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84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HellaEnGer\Downloads\"/>
    </mc:Choice>
  </mc:AlternateContent>
  <bookViews>
    <workbookView xWindow="0" yWindow="0" windowWidth="17970" windowHeight="5955"/>
  </bookViews>
  <sheets>
    <sheet name="Basislijst" sheetId="1" r:id="rId1"/>
    <sheet name="Uitslag" sheetId="3" r:id="rId2"/>
  </sheets>
  <definedNames>
    <definedName name="_xlnm._FilterDatabase" localSheetId="0" hidden="1">Basislijst!$A$3:$U$150</definedName>
    <definedName name="afd_gem">Basislijst!$T$4:$T$15</definedName>
    <definedName name="afd_som">Basislijst!$S$4:$S$15</definedName>
    <definedName name="_xlnm.Print_Area" localSheetId="1">Uitslag!$A$1:$AJ$78</definedName>
    <definedName name="_xlnm.Print_Titles" localSheetId="0">Basislijst!$1:$3</definedName>
    <definedName name="j_gem">Basislijst!#REF!,Basislijst!#REF!</definedName>
    <definedName name="j_ring">Basislijst!#REF!,Basislijst!#REF!</definedName>
    <definedName name="m_balk">Basislijst!$K$4:$K$149,Basislijst!#REF!</definedName>
    <definedName name="m_gem">Basislijst!$S$4:$S$149,Basislijst!#REF!</definedName>
  </definedNames>
  <calcPr calcId="162913"/>
</workbook>
</file>

<file path=xl/sharedStrings.xml><?xml version="1.0" encoding="utf-8"?>
<sst xmlns="http://schemas.openxmlformats.org/spreadsheetml/2006/main" count="1630" uniqueCount="226">
  <si>
    <t>Groep</t>
  </si>
  <si>
    <t>Naam</t>
  </si>
  <si>
    <t>m/j</t>
  </si>
  <si>
    <t>Leeftijds-categorie</t>
  </si>
  <si>
    <t>Niveau</t>
  </si>
  <si>
    <t xml:space="preserve">Train(st)er </t>
  </si>
  <si>
    <t>Totaal</t>
  </si>
  <si>
    <t>einde</t>
  </si>
  <si>
    <t>Deel
nemer</t>
  </si>
  <si>
    <t>A</t>
  </si>
  <si>
    <t>B</t>
  </si>
  <si>
    <t>Leeftijdscategorie</t>
  </si>
  <si>
    <t>Plaats</t>
  </si>
  <si>
    <t>Score</t>
  </si>
  <si>
    <t>Toestel</t>
  </si>
  <si>
    <t>Selectie</t>
  </si>
  <si>
    <t>-</t>
  </si>
  <si>
    <t>Carlijn Izelaar</t>
  </si>
  <si>
    <t>Categorie nr.</t>
  </si>
  <si>
    <t>Gemiddelde</t>
  </si>
  <si>
    <t>j</t>
  </si>
  <si>
    <t>Jilne Spit</t>
  </si>
  <si>
    <t>m</t>
  </si>
  <si>
    <t>Maud Zentveld</t>
  </si>
  <si>
    <t>6-7</t>
  </si>
  <si>
    <t>Irene van Dam</t>
  </si>
  <si>
    <t>Recreanten</t>
  </si>
  <si>
    <t>Sprong</t>
  </si>
  <si>
    <t>Vloer</t>
  </si>
  <si>
    <t>Brug / Rek</t>
  </si>
  <si>
    <t>Balk / Tramp</t>
  </si>
  <si>
    <t>Jainy vd Sanden</t>
  </si>
  <si>
    <t>Grada Andrea</t>
  </si>
  <si>
    <t>Nienke vd Schoot</t>
  </si>
  <si>
    <t>Sara Asa</t>
  </si>
  <si>
    <t>Elise Baeke</t>
  </si>
  <si>
    <t>Tessa Schouw</t>
  </si>
  <si>
    <t>Zoe Conijn</t>
  </si>
  <si>
    <t>Gioya Bacic</t>
  </si>
  <si>
    <t>Lorena Diks</t>
  </si>
  <si>
    <t>Bo Snoeijs</t>
  </si>
  <si>
    <t>Sofie Timmermans</t>
  </si>
  <si>
    <t xml:space="preserve">Saar Broeders </t>
  </si>
  <si>
    <t>Willemijn Molenaar</t>
  </si>
  <si>
    <t xml:space="preserve">Chloe Teunissen </t>
  </si>
  <si>
    <t>Emma Kramer</t>
  </si>
  <si>
    <t>Ayah el Kaychouchi</t>
  </si>
  <si>
    <t>Meike Lokers</t>
  </si>
  <si>
    <t>Lieke Verwijmeren</t>
  </si>
  <si>
    <t>Juul Leijenhorst</t>
  </si>
  <si>
    <t>Lieve van Aart</t>
  </si>
  <si>
    <t>Fay Broeders</t>
  </si>
  <si>
    <t>Saar Frijters</t>
  </si>
  <si>
    <t>Nora Hurkmans</t>
  </si>
  <si>
    <t>Nina Pronk</t>
  </si>
  <si>
    <t>Hannah Duquesnoy</t>
  </si>
  <si>
    <t>Pien Francois</t>
  </si>
  <si>
    <t>Fem v Hooijdonk</t>
  </si>
  <si>
    <t>Rae Leijs</t>
  </si>
  <si>
    <t>Limme van Etten</t>
  </si>
  <si>
    <t>Lana de Jong</t>
  </si>
  <si>
    <t>Rachel Korteweg</t>
  </si>
  <si>
    <t>Claudia Roubos</t>
  </si>
  <si>
    <t>Fenna Sangster</t>
  </si>
  <si>
    <t>Ashley Keiner</t>
  </si>
  <si>
    <t>Lois v Amelsfoort</t>
  </si>
  <si>
    <t>Renske de Bodt</t>
  </si>
  <si>
    <t>Lizzie Broeders</t>
  </si>
  <si>
    <t>Sofie Kremers</t>
  </si>
  <si>
    <t>Meike Mulders</t>
  </si>
  <si>
    <t>Julia Pex</t>
  </si>
  <si>
    <t>Gwendolyn Steinmann</t>
  </si>
  <si>
    <t xml:space="preserve">Marit Holterman </t>
  </si>
  <si>
    <t>Yana van Irsel</t>
  </si>
  <si>
    <t>Saartje Mol</t>
  </si>
  <si>
    <t>Christel Bakker</t>
  </si>
  <si>
    <t>Silvia Pool</t>
  </si>
  <si>
    <t>Maud Romijn</t>
  </si>
  <si>
    <t>Yasmin Uzun</t>
  </si>
  <si>
    <t>Kiara Baksoellah</t>
  </si>
  <si>
    <t>Marthe de Vos</t>
  </si>
  <si>
    <t>Amaani Nuur Iman</t>
  </si>
  <si>
    <t>Elsa Strootman</t>
  </si>
  <si>
    <t>Tess de Koning</t>
  </si>
  <si>
    <t>Fiene Lokers</t>
  </si>
  <si>
    <t>Kayleigh Visker</t>
  </si>
  <si>
    <t xml:space="preserve">Guillermo vd Berg </t>
  </si>
  <si>
    <t>Roel de Geus</t>
  </si>
  <si>
    <t>Ummi Nuur Iman</t>
  </si>
  <si>
    <t>Oumnia Akkar</t>
  </si>
  <si>
    <t>Lynn Labee</t>
  </si>
  <si>
    <t>Marit Bram</t>
  </si>
  <si>
    <t>Silke Meijer</t>
  </si>
  <si>
    <t>Bente van Rossum</t>
  </si>
  <si>
    <t>Tamara Musch</t>
  </si>
  <si>
    <t>Gwen Tolenaars</t>
  </si>
  <si>
    <t>Amiina Nuur Iman</t>
  </si>
  <si>
    <t>Iris Slabbekoorn</t>
  </si>
  <si>
    <t>Demy Hilkhuijzen</t>
  </si>
  <si>
    <t>Lisa Koelega</t>
  </si>
  <si>
    <t>Farah Akkar</t>
  </si>
  <si>
    <t>Ivessa Bossen</t>
  </si>
  <si>
    <t>Zuzanna Chowanska</t>
  </si>
  <si>
    <t>Sabrin Hassan</t>
  </si>
  <si>
    <t>Yara Lousberg</t>
  </si>
  <si>
    <t>Juul Ardon</t>
  </si>
  <si>
    <t>Zoë van den Dool</t>
  </si>
  <si>
    <t>Marielle v Gool</t>
  </si>
  <si>
    <t>Femke Koelgea</t>
  </si>
  <si>
    <t>Irem Karadis</t>
  </si>
  <si>
    <t>Leonie Pool</t>
  </si>
  <si>
    <t>Wishna Jiawan</t>
  </si>
  <si>
    <t>Souraya Daoudi</t>
  </si>
  <si>
    <t>Meike van Leeuwen</t>
  </si>
  <si>
    <t>Froukje van Schendel</t>
  </si>
  <si>
    <t>Meike Valk</t>
  </si>
  <si>
    <t>Lisa van Wassenaar</t>
  </si>
  <si>
    <t>Mara Arts</t>
  </si>
  <si>
    <t>Mirthe Otto</t>
  </si>
  <si>
    <t>Sippora Monster</t>
  </si>
  <si>
    <t>Hannah Verkooijen</t>
  </si>
  <si>
    <t>Eline van Dongen</t>
  </si>
  <si>
    <t>Maaike de Vries</t>
  </si>
  <si>
    <t>Gijs wijtvliet</t>
  </si>
  <si>
    <t>Ties Bram</t>
  </si>
  <si>
    <t>Sem Hilkhuijsen</t>
  </si>
  <si>
    <t>Sabir Nuur Iman</t>
  </si>
  <si>
    <t>Mitch Engelen</t>
  </si>
  <si>
    <t>Deavy Karreman</t>
  </si>
  <si>
    <t>Lorenzo van den Berg</t>
  </si>
  <si>
    <t>Daan Hartman</t>
  </si>
  <si>
    <t>Yme de Groot</t>
  </si>
  <si>
    <t>Mees Mol</t>
  </si>
  <si>
    <t>Teun Grootjans</t>
  </si>
  <si>
    <t>Lois van Bers</t>
  </si>
  <si>
    <t>Fenna Vervuren</t>
  </si>
  <si>
    <t>Milou de Geus</t>
  </si>
  <si>
    <t>Inola van Essen</t>
  </si>
  <si>
    <t>Manouk Farla</t>
  </si>
  <si>
    <t>Fiona Reniers</t>
  </si>
  <si>
    <t>Siene van Andel</t>
  </si>
  <si>
    <t>Roos Grootjans</t>
  </si>
  <si>
    <t>Ceylin Uzun</t>
  </si>
  <si>
    <t>Selin Dogan</t>
  </si>
  <si>
    <t>Elisa Duqeusnoy</t>
  </si>
  <si>
    <t>Imke Braams</t>
  </si>
  <si>
    <t>Lot Panman</t>
  </si>
  <si>
    <t>Inge Strootman</t>
  </si>
  <si>
    <t>Mare van Andel</t>
  </si>
  <si>
    <t>Tara de Graaf</t>
  </si>
  <si>
    <t>Nina Haarlem</t>
  </si>
  <si>
    <t>Rosalina Ok</t>
  </si>
  <si>
    <t>Manou Timmer</t>
  </si>
  <si>
    <t>Luna Vervuren</t>
  </si>
  <si>
    <t>Julia Roubos</t>
  </si>
  <si>
    <t>Nikki Broeders</t>
  </si>
  <si>
    <t>Isis Balemans</t>
  </si>
  <si>
    <t>Tara van Tilborgh</t>
  </si>
  <si>
    <t>Indy Muller</t>
  </si>
  <si>
    <t>Senna Fioole</t>
  </si>
  <si>
    <t>Sophie Bilsen</t>
  </si>
  <si>
    <t>Inge Mostert</t>
  </si>
  <si>
    <t>Evelien Romijn</t>
  </si>
  <si>
    <t>Anne Grootjans</t>
  </si>
  <si>
    <t>Lemke</t>
  </si>
  <si>
    <t>Hella</t>
  </si>
  <si>
    <t>Roel</t>
  </si>
  <si>
    <t>Erik</t>
  </si>
  <si>
    <t>Pleuni</t>
  </si>
  <si>
    <t>4-5</t>
  </si>
  <si>
    <t>10-11</t>
  </si>
  <si>
    <t>12-14</t>
  </si>
  <si>
    <t>8-9</t>
  </si>
  <si>
    <t>Wedstrijd</t>
  </si>
  <si>
    <t>Nicolette Mulders</t>
  </si>
  <si>
    <t>Jesse Duppen</t>
  </si>
  <si>
    <t>Elin Timmers</t>
  </si>
  <si>
    <t>12-15</t>
  </si>
  <si>
    <t>Doortje vd Lely</t>
  </si>
  <si>
    <t>Feline Reniers</t>
  </si>
  <si>
    <t>Liberty Cant</t>
  </si>
  <si>
    <t>Megan vd Bliek</t>
  </si>
  <si>
    <t>Britt vd Venne</t>
  </si>
  <si>
    <t>Leonie van Kaam</t>
  </si>
  <si>
    <t/>
  </si>
  <si>
    <t>1e</t>
  </si>
  <si>
    <t>1e.</t>
  </si>
  <si>
    <t>Sel 3</t>
  </si>
  <si>
    <t>Dames</t>
  </si>
  <si>
    <t>Vrij</t>
  </si>
  <si>
    <t>Sel 1</t>
  </si>
  <si>
    <t>Sel 2</t>
  </si>
  <si>
    <t>Sel 4</t>
  </si>
  <si>
    <t>Sel 5</t>
  </si>
  <si>
    <t>Sel 6</t>
  </si>
  <si>
    <t>Sel 7</t>
  </si>
  <si>
    <t>Sel 8</t>
  </si>
  <si>
    <t>Sel 9</t>
  </si>
  <si>
    <r>
      <t xml:space="preserve">     Selectie   </t>
    </r>
    <r>
      <rPr>
        <b/>
        <sz val="12"/>
        <color rgb="FFFF0000"/>
        <rFont val="Calibri"/>
        <family val="2"/>
      </rPr>
      <t>→</t>
    </r>
  </si>
  <si>
    <r>
      <rPr>
        <b/>
        <sz val="12"/>
        <color rgb="FFFF0000"/>
        <rFont val="Calibri"/>
        <family val="2"/>
      </rPr>
      <t>←</t>
    </r>
    <r>
      <rPr>
        <sz val="12"/>
        <color rgb="FFFF0000"/>
        <rFont val="Comic Sans MS"/>
        <family val="4"/>
      </rPr>
      <t xml:space="preserve">      Recreanten         </t>
    </r>
  </si>
  <si>
    <r>
      <t>Clubkampioenschappen AZTV 2018</t>
    </r>
    <r>
      <rPr>
        <sz val="11"/>
        <rFont val="Comic Sans MS"/>
        <family val="4"/>
      </rPr>
      <t xml:space="preserve"> - Medailleverdeling</t>
    </r>
  </si>
  <si>
    <r>
      <t>Clubkampioenschappen AZTV 2018</t>
    </r>
    <r>
      <rPr>
        <sz val="11"/>
        <rFont val="Comic Sans MS"/>
        <family val="4"/>
      </rPr>
      <t xml:space="preserve"> - Deelnamelijst Turnen</t>
    </r>
  </si>
  <si>
    <t>Leeftijdscategorie  12-15</t>
  </si>
  <si>
    <t>Niveau  Vrij (m)</t>
  </si>
  <si>
    <t>Leeftijdscategorie  -</t>
  </si>
  <si>
    <t>Niveau  Sel 9 (m)</t>
  </si>
  <si>
    <t>6</t>
  </si>
  <si>
    <t>7</t>
  </si>
  <si>
    <t>A  (m)</t>
  </si>
  <si>
    <t>B  (m)</t>
  </si>
  <si>
    <t>8</t>
  </si>
  <si>
    <t>9</t>
  </si>
  <si>
    <t>4</t>
  </si>
  <si>
    <t>5</t>
  </si>
  <si>
    <t>A  (j)</t>
  </si>
  <si>
    <t>Vrij  (m)</t>
  </si>
  <si>
    <t>B  (j)</t>
  </si>
  <si>
    <t>Sel 1  (m)</t>
  </si>
  <si>
    <t>Sel 2  (m)</t>
  </si>
  <si>
    <t>Sel 3  (m)</t>
  </si>
  <si>
    <t>Sel 4  (m)</t>
  </si>
  <si>
    <t>Sel 5  (m)</t>
  </si>
  <si>
    <t>Sel 6  (m)</t>
  </si>
  <si>
    <t>Sel 7  (m)</t>
  </si>
  <si>
    <t>Sel 8  (m)</t>
  </si>
  <si>
    <t>Sel 9  (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8" x14ac:knownFonts="1"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17"/>
      <name val="Calibri"/>
      <family val="2"/>
    </font>
    <font>
      <sz val="11"/>
      <color indexed="62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0"/>
      <name val="Calibri"/>
      <family val="2"/>
    </font>
    <font>
      <sz val="11"/>
      <color indexed="2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b/>
      <sz val="11"/>
      <color indexed="63"/>
      <name val="Calibri"/>
      <family val="2"/>
    </font>
    <font>
      <i/>
      <sz val="11"/>
      <color indexed="23"/>
      <name val="Calibri"/>
      <family val="2"/>
    </font>
    <font>
      <sz val="11"/>
      <color indexed="10"/>
      <name val="Calibri"/>
      <family val="2"/>
    </font>
    <font>
      <sz val="11"/>
      <name val="Comic Sans MS"/>
      <family val="4"/>
    </font>
    <font>
      <sz val="11"/>
      <color indexed="8"/>
      <name val="Calibri"/>
      <family val="2"/>
    </font>
    <font>
      <b/>
      <sz val="11"/>
      <name val="Comic Sans MS"/>
      <family val="4"/>
    </font>
    <font>
      <sz val="10"/>
      <name val="Arial"/>
      <family val="2"/>
    </font>
    <font>
      <sz val="11"/>
      <color indexed="10"/>
      <name val="Comic Sans MS"/>
      <family val="4"/>
    </font>
    <font>
      <sz val="9"/>
      <name val="Comic Sans MS"/>
      <family val="4"/>
    </font>
    <font>
      <b/>
      <i/>
      <sz val="11"/>
      <name val="Comic Sans MS"/>
      <family val="4"/>
    </font>
    <font>
      <i/>
      <sz val="9"/>
      <name val="Comic Sans MS"/>
      <family val="4"/>
    </font>
    <font>
      <sz val="11"/>
      <color indexed="9"/>
      <name val="Comic Sans MS"/>
      <family val="4"/>
    </font>
    <font>
      <b/>
      <sz val="11"/>
      <color indexed="10"/>
      <name val="Comic Sans MS"/>
      <family val="4"/>
    </font>
    <font>
      <sz val="10"/>
      <name val="Comic Sans MS"/>
      <family val="4"/>
    </font>
    <font>
      <sz val="11"/>
      <color theme="1"/>
      <name val="Calibri"/>
      <family val="2"/>
      <scheme val="minor"/>
    </font>
    <font>
      <sz val="11"/>
      <color rgb="FFFF0000"/>
      <name val="Comic Sans MS"/>
      <family val="4"/>
    </font>
    <font>
      <b/>
      <sz val="11"/>
      <color rgb="FFFF0000"/>
      <name val="Comic Sans MS"/>
      <family val="4"/>
    </font>
    <font>
      <sz val="11"/>
      <color theme="0"/>
      <name val="Comic Sans MS"/>
      <family val="4"/>
    </font>
    <font>
      <sz val="9"/>
      <color theme="3" tint="0.39997558519241921"/>
      <name val="Comic Sans MS"/>
      <family val="4"/>
    </font>
    <font>
      <sz val="11"/>
      <color theme="3" tint="0.79998168889431442"/>
      <name val="Comic Sans MS"/>
      <family val="4"/>
    </font>
    <font>
      <sz val="10"/>
      <color theme="0"/>
      <name val="Comic Sans MS"/>
      <family val="4"/>
    </font>
    <font>
      <sz val="10"/>
      <color theme="1"/>
      <name val="Tahoma"/>
      <family val="2"/>
    </font>
    <font>
      <sz val="11"/>
      <color rgb="FF3366FF"/>
      <name val="Comic Sans MS"/>
      <family val="4"/>
    </font>
    <font>
      <b/>
      <i/>
      <sz val="11"/>
      <color rgb="FFFF0000"/>
      <name val="Comic Sans MS"/>
      <family val="4"/>
    </font>
    <font>
      <b/>
      <sz val="10"/>
      <color rgb="FFFF0000"/>
      <name val="Comic Sans MS"/>
      <family val="4"/>
    </font>
    <font>
      <sz val="8"/>
      <color theme="0"/>
      <name val="Comic Sans MS"/>
      <family val="4"/>
    </font>
    <font>
      <sz val="12"/>
      <color rgb="FFFF0000"/>
      <name val="Comic Sans MS"/>
      <family val="4"/>
    </font>
    <font>
      <b/>
      <sz val="12"/>
      <color rgb="FFFF0000"/>
      <name val="Calibri"/>
      <family val="2"/>
    </font>
    <font>
      <sz val="12"/>
      <color rgb="FFFF0000"/>
      <name val="Calibri"/>
      <family val="2"/>
    </font>
  </fonts>
  <fills count="30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gray0625">
        <fgColor indexed="44"/>
        <bgColor indexed="9"/>
      </patternFill>
    </fill>
    <fill>
      <patternFill patternType="solid">
        <fgColor theme="3" tint="0.3999450666829432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gray0625">
        <fgColor theme="3" tint="0.59996337778862885"/>
        <bgColor indexed="9"/>
      </patternFill>
    </fill>
    <fill>
      <patternFill patternType="gray0625">
        <fgColor rgb="FF99CCFF"/>
      </patternFill>
    </fill>
    <fill>
      <patternFill patternType="gray0625">
        <fgColor theme="3" tint="0.59996337778862885"/>
        <bgColor indexed="65"/>
      </patternFill>
    </fill>
  </fills>
  <borders count="1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3" tint="0.39994506668294322"/>
      </top>
      <bottom style="thin">
        <color theme="3" tint="0.39994506668294322"/>
      </bottom>
      <diagonal/>
    </border>
    <border>
      <left style="thin">
        <color indexed="12"/>
      </left>
      <right/>
      <top/>
      <bottom style="thin">
        <color indexed="12"/>
      </bottom>
      <diagonal/>
    </border>
    <border>
      <left/>
      <right/>
      <top/>
      <bottom style="thin">
        <color indexed="12"/>
      </bottom>
      <diagonal/>
    </border>
    <border>
      <left/>
      <right style="thin">
        <color indexed="12"/>
      </right>
      <top/>
      <bottom style="thin">
        <color indexed="12"/>
      </bottom>
      <diagonal/>
    </border>
    <border>
      <left style="thin">
        <color indexed="12"/>
      </left>
      <right/>
      <top style="thin">
        <color indexed="12"/>
      </top>
      <bottom/>
      <diagonal/>
    </border>
    <border>
      <left/>
      <right/>
      <top style="thin">
        <color indexed="12"/>
      </top>
      <bottom/>
      <diagonal/>
    </border>
    <border>
      <left/>
      <right style="thin">
        <color indexed="12"/>
      </right>
      <top style="thin">
        <color indexed="12"/>
      </top>
      <bottom/>
      <diagonal/>
    </border>
    <border>
      <left/>
      <right/>
      <top/>
      <bottom style="thin">
        <color rgb="FF3366FF"/>
      </bottom>
      <diagonal/>
    </border>
  </borders>
  <cellStyleXfs count="62">
    <xf numFmtId="0" fontId="0" fillId="0" borderId="0"/>
    <xf numFmtId="0" fontId="5" fillId="2" borderId="0" applyNumberFormat="0" applyBorder="0" applyAlignment="0" applyProtection="0"/>
    <xf numFmtId="0" fontId="23" fillId="2" borderId="0" applyNumberFormat="0" applyBorder="0" applyAlignment="0" applyProtection="0"/>
    <xf numFmtId="0" fontId="5" fillId="3" borderId="0" applyNumberFormat="0" applyBorder="0" applyAlignment="0" applyProtection="0"/>
    <xf numFmtId="0" fontId="23" fillId="3" borderId="0" applyNumberFormat="0" applyBorder="0" applyAlignment="0" applyProtection="0"/>
    <xf numFmtId="0" fontId="5" fillId="4" borderId="0" applyNumberFormat="0" applyBorder="0" applyAlignment="0" applyProtection="0"/>
    <xf numFmtId="0" fontId="23" fillId="4" borderId="0" applyNumberFormat="0" applyBorder="0" applyAlignment="0" applyProtection="0"/>
    <xf numFmtId="0" fontId="5" fillId="5" borderId="0" applyNumberFormat="0" applyBorder="0" applyAlignment="0" applyProtection="0"/>
    <xf numFmtId="0" fontId="23" fillId="5" borderId="0" applyNumberFormat="0" applyBorder="0" applyAlignment="0" applyProtection="0"/>
    <xf numFmtId="0" fontId="5" fillId="6" borderId="0" applyNumberFormat="0" applyBorder="0" applyAlignment="0" applyProtection="0"/>
    <xf numFmtId="0" fontId="23" fillId="6" borderId="0" applyNumberFormat="0" applyBorder="0" applyAlignment="0" applyProtection="0"/>
    <xf numFmtId="0" fontId="5" fillId="7" borderId="0" applyNumberFormat="0" applyBorder="0" applyAlignment="0" applyProtection="0"/>
    <xf numFmtId="0" fontId="23" fillId="7" borderId="0" applyNumberFormat="0" applyBorder="0" applyAlignment="0" applyProtection="0"/>
    <xf numFmtId="0" fontId="5" fillId="8" borderId="0" applyNumberFormat="0" applyBorder="0" applyAlignment="0" applyProtection="0"/>
    <xf numFmtId="0" fontId="23" fillId="8" borderId="0" applyNumberFormat="0" applyBorder="0" applyAlignment="0" applyProtection="0"/>
    <xf numFmtId="0" fontId="5" fillId="9" borderId="0" applyNumberFormat="0" applyBorder="0" applyAlignment="0" applyProtection="0"/>
    <xf numFmtId="0" fontId="23" fillId="9" borderId="0" applyNumberFormat="0" applyBorder="0" applyAlignment="0" applyProtection="0"/>
    <xf numFmtId="0" fontId="5" fillId="10" borderId="0" applyNumberFormat="0" applyBorder="0" applyAlignment="0" applyProtection="0"/>
    <xf numFmtId="0" fontId="23" fillId="10" borderId="0" applyNumberFormat="0" applyBorder="0" applyAlignment="0" applyProtection="0"/>
    <xf numFmtId="0" fontId="5" fillId="5" borderId="0" applyNumberFormat="0" applyBorder="0" applyAlignment="0" applyProtection="0"/>
    <xf numFmtId="0" fontId="23" fillId="5" borderId="0" applyNumberFormat="0" applyBorder="0" applyAlignment="0" applyProtection="0"/>
    <xf numFmtId="0" fontId="5" fillId="8" borderId="0" applyNumberFormat="0" applyBorder="0" applyAlignment="0" applyProtection="0"/>
    <xf numFmtId="0" fontId="23" fillId="8" borderId="0" applyNumberFormat="0" applyBorder="0" applyAlignment="0" applyProtection="0"/>
    <xf numFmtId="0" fontId="5" fillId="11" borderId="0" applyNumberFormat="0" applyBorder="0" applyAlignment="0" applyProtection="0"/>
    <xf numFmtId="0" fontId="23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9" borderId="0" applyNumberFormat="0" applyBorder="0" applyAlignment="0" applyProtection="0"/>
    <xf numFmtId="0" fontId="7" fillId="20" borderId="1" applyNumberFormat="0" applyAlignment="0" applyProtection="0"/>
    <xf numFmtId="0" fontId="8" fillId="21" borderId="2" applyNumberFormat="0" applyAlignment="0" applyProtection="0"/>
    <xf numFmtId="0" fontId="9" fillId="0" borderId="3" applyNumberFormat="0" applyFill="0" applyAlignment="0" applyProtection="0"/>
    <xf numFmtId="0" fontId="10" fillId="4" borderId="0" applyNumberFormat="0" applyBorder="0" applyAlignment="0" applyProtection="0"/>
    <xf numFmtId="0" fontId="11" fillId="7" borderId="1" applyNumberFormat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4" fillId="0" borderId="6" applyNumberFormat="0" applyFill="0" applyAlignment="0" applyProtection="0"/>
    <xf numFmtId="0" fontId="14" fillId="0" borderId="0" applyNumberFormat="0" applyFill="0" applyBorder="0" applyAlignment="0" applyProtection="0"/>
    <xf numFmtId="0" fontId="15" fillId="22" borderId="0" applyNumberFormat="0" applyBorder="0" applyAlignment="0" applyProtection="0"/>
    <xf numFmtId="0" fontId="5" fillId="23" borderId="7" applyNumberFormat="0" applyFont="0" applyAlignment="0" applyProtection="0"/>
    <xf numFmtId="0" fontId="23" fillId="23" borderId="7" applyNumberFormat="0" applyFont="0" applyAlignment="0" applyProtection="0"/>
    <xf numFmtId="0" fontId="16" fillId="3" borderId="0" applyNumberFormat="0" applyBorder="0" applyAlignment="0" applyProtection="0"/>
    <xf numFmtId="0" fontId="25" fillId="0" borderId="0"/>
    <xf numFmtId="0" fontId="33" fillId="0" borderId="0"/>
    <xf numFmtId="0" fontId="17" fillId="0" borderId="0" applyNumberFormat="0" applyFill="0" applyBorder="0" applyAlignment="0" applyProtection="0"/>
    <xf numFmtId="0" fontId="18" fillId="0" borderId="8" applyNumberFormat="0" applyFill="0" applyAlignment="0" applyProtection="0"/>
    <xf numFmtId="0" fontId="19" fillId="20" borderId="9" applyNumberFormat="0" applyAlignment="0" applyProtection="0"/>
    <xf numFmtId="0" fontId="20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4" fillId="0" borderId="0"/>
    <xf numFmtId="0" fontId="40" fillId="0" borderId="0"/>
    <xf numFmtId="0" fontId="3" fillId="0" borderId="0"/>
    <xf numFmtId="0" fontId="2" fillId="0" borderId="0"/>
    <xf numFmtId="0" fontId="1" fillId="0" borderId="0"/>
  </cellStyleXfs>
  <cellXfs count="132">
    <xf numFmtId="0" fontId="0" fillId="0" borderId="0" xfId="0"/>
    <xf numFmtId="0" fontId="24" fillId="0" borderId="0" xfId="0" applyNumberFormat="1" applyFont="1" applyFill="1" applyBorder="1" applyAlignment="1" applyProtection="1">
      <alignment horizontal="left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2" fillId="0" borderId="0" xfId="0" applyFont="1" applyFill="1" applyBorder="1" applyAlignment="1" applyProtection="1">
      <protection hidden="1"/>
    </xf>
    <xf numFmtId="49" fontId="22" fillId="0" borderId="0" xfId="0" applyNumberFormat="1" applyFont="1" applyFill="1" applyBorder="1" applyAlignment="1" applyProtection="1">
      <alignment horizontal="left" indent="2"/>
      <protection hidden="1"/>
    </xf>
    <xf numFmtId="2" fontId="22" fillId="0" borderId="0" xfId="0" applyNumberFormat="1" applyFont="1" applyFill="1" applyBorder="1" applyAlignment="1" applyProtection="1">
      <alignment horizontal="left"/>
      <protection hidden="1"/>
    </xf>
    <xf numFmtId="1" fontId="28" fillId="0" borderId="0" xfId="0" applyNumberFormat="1" applyFont="1" applyFill="1" applyBorder="1" applyAlignment="1" applyProtection="1">
      <alignment horizontal="center"/>
      <protection hidden="1"/>
    </xf>
    <xf numFmtId="2" fontId="22" fillId="0" borderId="0" xfId="0" applyNumberFormat="1" applyFont="1" applyFill="1" applyBorder="1" applyAlignment="1" applyProtection="1">
      <alignment horizontal="right"/>
      <protection hidden="1"/>
    </xf>
    <xf numFmtId="1" fontId="22" fillId="0" borderId="0" xfId="0" applyNumberFormat="1" applyFont="1" applyFill="1" applyBorder="1" applyAlignment="1" applyProtection="1">
      <protection hidden="1"/>
    </xf>
    <xf numFmtId="1" fontId="22" fillId="0" borderId="0" xfId="0" applyNumberFormat="1" applyFont="1" applyFill="1" applyBorder="1" applyAlignment="1" applyProtection="1">
      <alignment horizontal="right"/>
      <protection hidden="1"/>
    </xf>
    <xf numFmtId="0" fontId="24" fillId="0" borderId="0" xfId="0" applyFont="1" applyFill="1" applyBorder="1" applyAlignment="1" applyProtection="1">
      <alignment horizontal="right"/>
      <protection hidden="1"/>
    </xf>
    <xf numFmtId="0" fontId="22" fillId="0" borderId="0" xfId="0" applyNumberFormat="1" applyFont="1" applyFill="1" applyBorder="1" applyAlignment="1" applyProtection="1">
      <alignment horizontal="center"/>
      <protection hidden="1"/>
    </xf>
    <xf numFmtId="2" fontId="28" fillId="0" borderId="0" xfId="0" applyNumberFormat="1" applyFont="1" applyFill="1" applyBorder="1" applyAlignment="1" applyProtection="1">
      <alignment horizontal="left"/>
      <protection hidden="1"/>
    </xf>
    <xf numFmtId="2" fontId="32" fillId="0" borderId="0" xfId="0" applyNumberFormat="1" applyFont="1" applyFill="1" applyBorder="1" applyAlignment="1" applyProtection="1">
      <alignment horizontal="right" wrapText="1"/>
      <protection hidden="1"/>
    </xf>
    <xf numFmtId="1" fontId="22" fillId="0" borderId="0" xfId="0" applyNumberFormat="1" applyFont="1" applyFill="1" applyBorder="1" applyAlignment="1" applyProtection="1">
      <alignment horizontal="center"/>
      <protection hidden="1"/>
    </xf>
    <xf numFmtId="2" fontId="22" fillId="0" borderId="0" xfId="0" applyNumberFormat="1" applyFont="1" applyFill="1" applyBorder="1" applyAlignment="1" applyProtection="1">
      <alignment horizontal="right" wrapText="1"/>
      <protection hidden="1"/>
    </xf>
    <xf numFmtId="2" fontId="24" fillId="0" borderId="0" xfId="0" applyNumberFormat="1" applyFont="1" applyFill="1" applyBorder="1" applyAlignment="1" applyProtection="1">
      <alignment horizontal="right"/>
      <protection hidden="1"/>
    </xf>
    <xf numFmtId="0" fontId="28" fillId="0" borderId="0" xfId="0" applyFont="1" applyFill="1" applyBorder="1" applyAlignment="1" applyProtection="1">
      <alignment horizontal="right"/>
      <protection hidden="1"/>
    </xf>
    <xf numFmtId="0" fontId="39" fillId="28" borderId="0" xfId="0" applyNumberFormat="1" applyFont="1" applyFill="1" applyBorder="1" applyAlignment="1" applyProtection="1">
      <alignment horizontal="center"/>
      <protection locked="0" hidden="1"/>
    </xf>
    <xf numFmtId="0" fontId="32" fillId="0" borderId="0" xfId="0" applyFont="1" applyFill="1" applyBorder="1" applyAlignment="1" applyProtection="1">
      <alignment horizontal="center" wrapText="1"/>
      <protection hidden="1"/>
    </xf>
    <xf numFmtId="0" fontId="37" fillId="0" borderId="0" xfId="0" applyFont="1" applyFill="1" applyBorder="1" applyAlignment="1" applyProtection="1">
      <alignment wrapText="1"/>
      <protection hidden="1"/>
    </xf>
    <xf numFmtId="0" fontId="28" fillId="0" borderId="0" xfId="0" applyFont="1" applyFill="1" applyBorder="1" applyAlignment="1" applyProtection="1">
      <alignment horizontal="center" wrapText="1"/>
      <protection hidden="1"/>
    </xf>
    <xf numFmtId="0" fontId="28" fillId="0" borderId="0" xfId="0" applyFont="1" applyFill="1" applyBorder="1" applyAlignment="1" applyProtection="1">
      <alignment wrapText="1"/>
      <protection hidden="1"/>
    </xf>
    <xf numFmtId="49" fontId="28" fillId="0" borderId="0" xfId="0" applyNumberFormat="1" applyFont="1" applyFill="1" applyBorder="1" applyAlignment="1" applyProtection="1">
      <alignment horizontal="center" wrapText="1"/>
      <protection hidden="1"/>
    </xf>
    <xf numFmtId="2" fontId="22" fillId="0" borderId="0" xfId="0" applyNumberFormat="1" applyFont="1" applyFill="1" applyBorder="1" applyAlignment="1" applyProtection="1">
      <alignment horizontal="left" wrapText="1"/>
      <protection hidden="1"/>
    </xf>
    <xf numFmtId="2" fontId="28" fillId="0" borderId="0" xfId="0" applyNumberFormat="1" applyFont="1" applyFill="1" applyBorder="1" applyAlignment="1" applyProtection="1">
      <alignment wrapText="1"/>
      <protection hidden="1"/>
    </xf>
    <xf numFmtId="1" fontId="28" fillId="0" borderId="0" xfId="0" applyNumberFormat="1" applyFont="1" applyFill="1" applyBorder="1" applyAlignment="1" applyProtection="1">
      <alignment wrapText="1"/>
      <protection hidden="1"/>
    </xf>
    <xf numFmtId="0" fontId="43" fillId="29" borderId="0" xfId="0" applyNumberFormat="1" applyFont="1" applyFill="1" applyBorder="1" applyAlignment="1" applyProtection="1">
      <alignment horizontal="center"/>
      <protection hidden="1"/>
    </xf>
    <xf numFmtId="0" fontId="34" fillId="0" borderId="11" xfId="0" applyFont="1" applyFill="1" applyBorder="1" applyAlignment="1" applyProtection="1">
      <alignment horizontal="center"/>
      <protection locked="0" hidden="1"/>
    </xf>
    <xf numFmtId="0" fontId="34" fillId="0" borderId="11" xfId="0" applyFont="1" applyFill="1" applyBorder="1" applyAlignment="1" applyProtection="1">
      <protection locked="0" hidden="1"/>
    </xf>
    <xf numFmtId="0" fontId="34" fillId="27" borderId="11" xfId="0" applyFont="1" applyFill="1" applyBorder="1" applyAlignment="1" applyProtection="1">
      <protection hidden="1"/>
    </xf>
    <xf numFmtId="0" fontId="34" fillId="0" borderId="11" xfId="0" applyFont="1" applyFill="1" applyBorder="1" applyAlignment="1" applyProtection="1">
      <alignment horizontal="center" wrapText="1"/>
      <protection locked="0" hidden="1"/>
    </xf>
    <xf numFmtId="0" fontId="34" fillId="0" borderId="11" xfId="0" applyFont="1" applyFill="1" applyBorder="1" applyAlignment="1" applyProtection="1">
      <alignment wrapText="1"/>
      <protection locked="0" hidden="1"/>
    </xf>
    <xf numFmtId="49" fontId="34" fillId="0" borderId="11" xfId="0" quotePrefix="1" applyNumberFormat="1" applyFont="1" applyFill="1" applyBorder="1" applyAlignment="1" applyProtection="1">
      <alignment horizontal="center"/>
      <protection locked="0" hidden="1"/>
    </xf>
    <xf numFmtId="2" fontId="35" fillId="27" borderId="11" xfId="0" applyNumberFormat="1" applyFont="1" applyFill="1" applyBorder="1" applyAlignment="1" applyProtection="1">
      <alignment horizontal="right" wrapText="1"/>
      <protection hidden="1"/>
    </xf>
    <xf numFmtId="1" fontId="34" fillId="27" borderId="11" xfId="0" applyNumberFormat="1" applyFont="1" applyFill="1" applyBorder="1" applyAlignment="1" applyProtection="1">
      <alignment wrapText="1"/>
      <protection hidden="1"/>
    </xf>
    <xf numFmtId="2" fontId="42" fillId="27" borderId="11" xfId="0" applyNumberFormat="1" applyFont="1" applyFill="1" applyBorder="1" applyAlignment="1" applyProtection="1">
      <alignment horizontal="right" wrapText="1"/>
      <protection hidden="1"/>
    </xf>
    <xf numFmtId="1" fontId="34" fillId="0" borderId="11" xfId="0" applyNumberFormat="1" applyFont="1" applyFill="1" applyBorder="1" applyAlignment="1" applyProtection="1">
      <alignment horizontal="right" wrapText="1"/>
      <protection hidden="1"/>
    </xf>
    <xf numFmtId="0" fontId="34" fillId="0" borderId="0" xfId="0" applyFont="1" applyFill="1" applyBorder="1" applyAlignment="1" applyProtection="1">
      <protection hidden="1"/>
    </xf>
    <xf numFmtId="49" fontId="34" fillId="0" borderId="11" xfId="0" applyNumberFormat="1" applyFont="1" applyFill="1" applyBorder="1" applyAlignment="1" applyProtection="1">
      <alignment horizontal="center"/>
      <protection locked="0" hidden="1"/>
    </xf>
    <xf numFmtId="0" fontId="34" fillId="0" borderId="11" xfId="0" quotePrefix="1" applyFont="1" applyFill="1" applyBorder="1" applyAlignment="1" applyProtection="1">
      <alignment horizontal="center" wrapText="1"/>
      <protection locked="0" hidden="1"/>
    </xf>
    <xf numFmtId="0" fontId="34" fillId="25" borderId="10" xfId="0" applyFont="1" applyFill="1" applyBorder="1" applyAlignment="1" applyProtection="1">
      <alignment horizontal="center"/>
      <protection hidden="1"/>
    </xf>
    <xf numFmtId="0" fontId="38" fillId="26" borderId="10" xfId="0" applyFont="1" applyFill="1" applyBorder="1" applyAlignment="1" applyProtection="1">
      <alignment horizontal="center"/>
      <protection locked="0" hidden="1"/>
    </xf>
    <xf numFmtId="0" fontId="34" fillId="25" borderId="10" xfId="0" applyFont="1" applyFill="1" applyBorder="1" applyAlignment="1" applyProtection="1">
      <protection hidden="1"/>
    </xf>
    <xf numFmtId="2" fontId="34" fillId="25" borderId="10" xfId="0" applyNumberFormat="1" applyFont="1" applyFill="1" applyBorder="1" applyAlignment="1" applyProtection="1">
      <alignment horizontal="right"/>
      <protection hidden="1"/>
    </xf>
    <xf numFmtId="1" fontId="34" fillId="25" borderId="10" xfId="0" applyNumberFormat="1" applyFont="1" applyFill="1" applyBorder="1" applyAlignment="1" applyProtection="1">
      <protection hidden="1"/>
    </xf>
    <xf numFmtId="1" fontId="34" fillId="25" borderId="10" xfId="0" applyNumberFormat="1" applyFont="1" applyFill="1" applyBorder="1" applyAlignment="1" applyProtection="1">
      <alignment horizontal="right"/>
      <protection hidden="1"/>
    </xf>
    <xf numFmtId="2" fontId="35" fillId="25" borderId="10" xfId="0" applyNumberFormat="1" applyFont="1" applyFill="1" applyBorder="1" applyAlignment="1" applyProtection="1">
      <alignment horizontal="right" wrapText="1"/>
      <protection hidden="1"/>
    </xf>
    <xf numFmtId="2" fontId="42" fillId="25" borderId="10" xfId="0" applyNumberFormat="1" applyFont="1" applyFill="1" applyBorder="1" applyAlignment="1" applyProtection="1">
      <alignment horizontal="right" wrapText="1"/>
      <protection hidden="1"/>
    </xf>
    <xf numFmtId="1" fontId="34" fillId="25" borderId="10" xfId="0" applyNumberFormat="1" applyFont="1" applyFill="1" applyBorder="1" applyAlignment="1" applyProtection="1">
      <alignment horizontal="right" wrapText="1"/>
      <protection hidden="1"/>
    </xf>
    <xf numFmtId="0" fontId="22" fillId="0" borderId="0" xfId="0" applyFont="1" applyFill="1" applyBorder="1" applyAlignment="1" applyProtection="1">
      <alignment horizontal="left" indent="2"/>
      <protection hidden="1"/>
    </xf>
    <xf numFmtId="0" fontId="22" fillId="0" borderId="0" xfId="51" applyNumberFormat="1" applyFont="1" applyProtection="1">
      <protection hidden="1"/>
    </xf>
    <xf numFmtId="2" fontId="22" fillId="0" borderId="0" xfId="51" applyNumberFormat="1" applyFont="1" applyProtection="1">
      <protection hidden="1"/>
    </xf>
    <xf numFmtId="0" fontId="22" fillId="0" borderId="0" xfId="51" applyNumberFormat="1" applyFont="1" applyFill="1" applyProtection="1">
      <protection hidden="1"/>
    </xf>
    <xf numFmtId="0" fontId="28" fillId="0" borderId="0" xfId="51" applyNumberFormat="1" applyFont="1" applyFill="1" applyProtection="1">
      <protection hidden="1"/>
    </xf>
    <xf numFmtId="0" fontId="22" fillId="0" borderId="0" xfId="51" quotePrefix="1" applyNumberFormat="1" applyFont="1" applyFill="1" applyProtection="1">
      <protection hidden="1"/>
    </xf>
    <xf numFmtId="0" fontId="22" fillId="0" borderId="15" xfId="51" applyNumberFormat="1" applyFont="1" applyFill="1" applyBorder="1" applyAlignment="1" applyProtection="1">
      <alignment horizontal="left" indent="2"/>
      <protection hidden="1"/>
    </xf>
    <xf numFmtId="0" fontId="22" fillId="0" borderId="16" xfId="51" applyNumberFormat="1" applyFont="1" applyFill="1" applyBorder="1" applyAlignment="1" applyProtection="1">
      <protection hidden="1"/>
    </xf>
    <xf numFmtId="0" fontId="31" fillId="0" borderId="16" xfId="51" applyNumberFormat="1" applyFont="1" applyFill="1" applyBorder="1" applyAlignment="1" applyProtection="1">
      <protection hidden="1"/>
    </xf>
    <xf numFmtId="2" fontId="27" fillId="0" borderId="16" xfId="51" applyNumberFormat="1" applyFont="1" applyFill="1" applyBorder="1" applyAlignment="1" applyProtection="1">
      <protection hidden="1"/>
    </xf>
    <xf numFmtId="0" fontId="22" fillId="0" borderId="16" xfId="51" applyNumberFormat="1" applyFont="1" applyBorder="1" applyProtection="1">
      <protection hidden="1"/>
    </xf>
    <xf numFmtId="2" fontId="26" fillId="0" borderId="16" xfId="51" applyNumberFormat="1" applyFont="1" applyFill="1" applyBorder="1" applyAlignment="1" applyProtection="1">
      <protection hidden="1"/>
    </xf>
    <xf numFmtId="2" fontId="26" fillId="0" borderId="16" xfId="51" applyNumberFormat="1" applyFont="1" applyFill="1" applyBorder="1" applyAlignment="1" applyProtection="1">
      <alignment horizontal="left"/>
      <protection hidden="1"/>
    </xf>
    <xf numFmtId="0" fontId="27" fillId="0" borderId="16" xfId="51" applyNumberFormat="1" applyFont="1" applyFill="1" applyBorder="1" applyAlignment="1" applyProtection="1">
      <protection hidden="1"/>
    </xf>
    <xf numFmtId="2" fontId="22" fillId="0" borderId="16" xfId="51" applyNumberFormat="1" applyFont="1" applyBorder="1" applyAlignment="1" applyProtection="1">
      <protection hidden="1"/>
    </xf>
    <xf numFmtId="0" fontId="27" fillId="0" borderId="16" xfId="51" applyNumberFormat="1" applyFont="1" applyFill="1" applyBorder="1" applyAlignment="1" applyProtection="1">
      <alignment horizontal="left" indent="2"/>
      <protection hidden="1"/>
    </xf>
    <xf numFmtId="0" fontId="22" fillId="0" borderId="17" xfId="51" applyNumberFormat="1" applyFont="1" applyFill="1" applyBorder="1" applyAlignment="1" applyProtection="1">
      <alignment horizontal="center"/>
      <protection hidden="1"/>
    </xf>
    <xf numFmtId="0" fontId="22" fillId="0" borderId="0" xfId="51" applyNumberFormat="1" applyFont="1" applyFill="1" applyBorder="1" applyProtection="1">
      <protection hidden="1"/>
    </xf>
    <xf numFmtId="0" fontId="22" fillId="0" borderId="12" xfId="51" applyNumberFormat="1" applyFont="1" applyFill="1" applyBorder="1" applyAlignment="1" applyProtection="1">
      <alignment horizontal="left" indent="2"/>
      <protection hidden="1"/>
    </xf>
    <xf numFmtId="0" fontId="22" fillId="0" borderId="13" xfId="51" applyNumberFormat="1" applyFont="1" applyFill="1" applyBorder="1" applyAlignment="1" applyProtection="1">
      <protection hidden="1"/>
    </xf>
    <xf numFmtId="0" fontId="31" fillId="0" borderId="13" xfId="51" applyNumberFormat="1" applyFont="1" applyFill="1" applyBorder="1" applyAlignment="1" applyProtection="1">
      <protection hidden="1"/>
    </xf>
    <xf numFmtId="2" fontId="27" fillId="0" borderId="13" xfId="51" applyNumberFormat="1" applyFont="1" applyFill="1" applyBorder="1" applyAlignment="1" applyProtection="1">
      <protection hidden="1"/>
    </xf>
    <xf numFmtId="0" fontId="22" fillId="0" borderId="13" xfId="51" applyNumberFormat="1" applyFont="1" applyBorder="1" applyProtection="1">
      <protection hidden="1"/>
    </xf>
    <xf numFmtId="2" fontId="26" fillId="0" borderId="13" xfId="51" applyNumberFormat="1" applyFont="1" applyFill="1" applyBorder="1" applyAlignment="1" applyProtection="1">
      <protection hidden="1"/>
    </xf>
    <xf numFmtId="2" fontId="26" fillId="0" borderId="13" xfId="51" applyNumberFormat="1" applyFont="1" applyFill="1" applyBorder="1" applyAlignment="1" applyProtection="1">
      <alignment horizontal="left"/>
      <protection hidden="1"/>
    </xf>
    <xf numFmtId="0" fontId="27" fillId="0" borderId="13" xfId="51" applyNumberFormat="1" applyFont="1" applyFill="1" applyBorder="1" applyAlignment="1" applyProtection="1">
      <protection hidden="1"/>
    </xf>
    <xf numFmtId="2" fontId="22" fillId="0" borderId="13" xfId="51" applyNumberFormat="1" applyFont="1" applyBorder="1" applyAlignment="1" applyProtection="1">
      <protection hidden="1"/>
    </xf>
    <xf numFmtId="0" fontId="27" fillId="0" borderId="13" xfId="51" applyNumberFormat="1" applyFont="1" applyFill="1" applyBorder="1" applyAlignment="1" applyProtection="1">
      <alignment horizontal="left" indent="2"/>
      <protection hidden="1"/>
    </xf>
    <xf numFmtId="0" fontId="22" fillId="0" borderId="14" xfId="51" applyNumberFormat="1" applyFont="1" applyFill="1" applyBorder="1" applyAlignment="1" applyProtection="1">
      <alignment horizontal="center"/>
      <protection hidden="1"/>
    </xf>
    <xf numFmtId="2" fontId="22" fillId="0" borderId="16" xfId="51" applyNumberFormat="1" applyFont="1" applyBorder="1" applyProtection="1">
      <protection hidden="1"/>
    </xf>
    <xf numFmtId="0" fontId="22" fillId="0" borderId="16" xfId="51" applyNumberFormat="1" applyFont="1" applyFill="1" applyBorder="1" applyProtection="1">
      <protection hidden="1"/>
    </xf>
    <xf numFmtId="0" fontId="22" fillId="0" borderId="0" xfId="51" applyNumberFormat="1" applyFont="1" applyAlignment="1" applyProtection="1">
      <alignment horizontal="left"/>
      <protection hidden="1"/>
    </xf>
    <xf numFmtId="0" fontId="36" fillId="0" borderId="0" xfId="51" applyNumberFormat="1" applyFont="1" applyFill="1" applyProtection="1">
      <protection hidden="1"/>
    </xf>
    <xf numFmtId="0" fontId="29" fillId="0" borderId="0" xfId="51" applyNumberFormat="1" applyFont="1" applyProtection="1">
      <protection hidden="1"/>
    </xf>
    <xf numFmtId="0" fontId="27" fillId="0" borderId="0" xfId="51" applyNumberFormat="1" applyFont="1" applyProtection="1">
      <protection hidden="1"/>
    </xf>
    <xf numFmtId="2" fontId="29" fillId="0" borderId="0" xfId="51" applyNumberFormat="1" applyFont="1" applyProtection="1">
      <protection hidden="1"/>
    </xf>
    <xf numFmtId="0" fontId="27" fillId="0" borderId="0" xfId="51" applyNumberFormat="1" applyFont="1" applyFill="1" applyProtection="1">
      <protection hidden="1"/>
    </xf>
    <xf numFmtId="0" fontId="34" fillId="24" borderId="0" xfId="51" applyNumberFormat="1" applyFont="1" applyFill="1" applyAlignment="1" applyProtection="1">
      <alignment horizontal="center"/>
      <protection hidden="1"/>
    </xf>
    <xf numFmtId="0" fontId="34" fillId="24" borderId="0" xfId="51" applyNumberFormat="1" applyFont="1" applyFill="1" applyProtection="1">
      <protection hidden="1"/>
    </xf>
    <xf numFmtId="2" fontId="34" fillId="24" borderId="0" xfId="51" applyNumberFormat="1" applyFont="1" applyFill="1" applyProtection="1">
      <protection hidden="1"/>
    </xf>
    <xf numFmtId="0" fontId="22" fillId="29" borderId="0" xfId="51" applyNumberFormat="1" applyFont="1" applyFill="1" applyProtection="1">
      <protection hidden="1"/>
    </xf>
    <xf numFmtId="0" fontId="22" fillId="24" borderId="0" xfId="51" applyNumberFormat="1" applyFont="1" applyFill="1" applyAlignment="1" applyProtection="1">
      <alignment horizontal="center"/>
      <protection hidden="1"/>
    </xf>
    <xf numFmtId="0" fontId="22" fillId="24" borderId="0" xfId="51" applyNumberFormat="1" applyFont="1" applyFill="1" applyProtection="1">
      <protection hidden="1"/>
    </xf>
    <xf numFmtId="2" fontId="22" fillId="24" borderId="0" xfId="51" applyNumberFormat="1" applyFont="1" applyFill="1" applyProtection="1">
      <protection hidden="1"/>
    </xf>
    <xf numFmtId="0" fontId="41" fillId="24" borderId="0" xfId="51" applyNumberFormat="1" applyFont="1" applyFill="1" applyAlignment="1" applyProtection="1">
      <alignment horizontal="center"/>
      <protection hidden="1"/>
    </xf>
    <xf numFmtId="0" fontId="41" fillId="24" borderId="0" xfId="51" applyNumberFormat="1" applyFont="1" applyFill="1" applyProtection="1">
      <protection hidden="1"/>
    </xf>
    <xf numFmtId="2" fontId="41" fillId="24" borderId="0" xfId="51" applyNumberFormat="1" applyFont="1" applyFill="1" applyProtection="1">
      <protection hidden="1"/>
    </xf>
    <xf numFmtId="0" fontId="30" fillId="0" borderId="0" xfId="51" applyNumberFormat="1" applyFont="1" applyFill="1" applyProtection="1">
      <protection hidden="1"/>
    </xf>
    <xf numFmtId="0" fontId="22" fillId="0" borderId="0" xfId="51" applyNumberFormat="1" applyFont="1" applyBorder="1" applyProtection="1">
      <protection hidden="1"/>
    </xf>
    <xf numFmtId="0" fontId="22" fillId="0" borderId="0" xfId="51" applyNumberFormat="1" applyFont="1" applyBorder="1" applyAlignment="1" applyProtection="1">
      <alignment horizontal="left"/>
      <protection hidden="1"/>
    </xf>
    <xf numFmtId="2" fontId="22" fillId="0" borderId="0" xfId="51" applyNumberFormat="1" applyFont="1" applyBorder="1" applyProtection="1">
      <protection hidden="1"/>
    </xf>
    <xf numFmtId="0" fontId="36" fillId="0" borderId="0" xfId="51" applyNumberFormat="1" applyFont="1" applyFill="1" applyBorder="1" applyProtection="1">
      <protection hidden="1"/>
    </xf>
    <xf numFmtId="0" fontId="29" fillId="0" borderId="0" xfId="51" applyNumberFormat="1" applyFont="1" applyBorder="1" applyProtection="1">
      <protection hidden="1"/>
    </xf>
    <xf numFmtId="0" fontId="27" fillId="0" borderId="0" xfId="51" applyNumberFormat="1" applyFont="1" applyBorder="1" applyProtection="1">
      <protection hidden="1"/>
    </xf>
    <xf numFmtId="2" fontId="29" fillId="0" borderId="0" xfId="51" applyNumberFormat="1" applyFont="1" applyBorder="1" applyProtection="1">
      <protection hidden="1"/>
    </xf>
    <xf numFmtId="0" fontId="27" fillId="0" borderId="0" xfId="51" applyNumberFormat="1" applyFont="1" applyFill="1" applyBorder="1" applyProtection="1">
      <protection hidden="1"/>
    </xf>
    <xf numFmtId="0" fontId="34" fillId="24" borderId="0" xfId="51" applyNumberFormat="1" applyFont="1" applyFill="1" applyBorder="1" applyAlignment="1" applyProtection="1">
      <alignment horizontal="center"/>
      <protection hidden="1"/>
    </xf>
    <xf numFmtId="0" fontId="34" fillId="24" borderId="0" xfId="51" applyNumberFormat="1" applyFont="1" applyFill="1" applyBorder="1" applyProtection="1">
      <protection hidden="1"/>
    </xf>
    <xf numFmtId="2" fontId="34" fillId="24" borderId="0" xfId="51" applyNumberFormat="1" applyFont="1" applyFill="1" applyBorder="1" applyProtection="1">
      <protection hidden="1"/>
    </xf>
    <xf numFmtId="0" fontId="22" fillId="29" borderId="0" xfId="51" applyNumberFormat="1" applyFont="1" applyFill="1" applyBorder="1" applyProtection="1">
      <protection hidden="1"/>
    </xf>
    <xf numFmtId="0" fontId="22" fillId="24" borderId="0" xfId="51" applyNumberFormat="1" applyFont="1" applyFill="1" applyBorder="1" applyAlignment="1" applyProtection="1">
      <alignment horizontal="center"/>
      <protection hidden="1"/>
    </xf>
    <xf numFmtId="0" fontId="22" fillId="24" borderId="0" xfId="51" applyNumberFormat="1" applyFont="1" applyFill="1" applyBorder="1" applyProtection="1">
      <protection hidden="1"/>
    </xf>
    <xf numFmtId="2" fontId="22" fillId="24" borderId="0" xfId="51" applyNumberFormat="1" applyFont="1" applyFill="1" applyBorder="1" applyProtection="1">
      <protection hidden="1"/>
    </xf>
    <xf numFmtId="0" fontId="41" fillId="24" borderId="0" xfId="51" applyNumberFormat="1" applyFont="1" applyFill="1" applyBorder="1" applyAlignment="1" applyProtection="1">
      <alignment horizontal="center"/>
      <protection hidden="1"/>
    </xf>
    <xf numFmtId="0" fontId="41" fillId="24" borderId="0" xfId="51" applyNumberFormat="1" applyFont="1" applyFill="1" applyBorder="1" applyProtection="1">
      <protection hidden="1"/>
    </xf>
    <xf numFmtId="2" fontId="41" fillId="24" borderId="0" xfId="51" applyNumberFormat="1" applyFont="1" applyFill="1" applyBorder="1" applyProtection="1">
      <protection hidden="1"/>
    </xf>
    <xf numFmtId="0" fontId="22" fillId="0" borderId="18" xfId="51" applyNumberFormat="1" applyFont="1" applyFill="1" applyBorder="1" applyProtection="1">
      <protection hidden="1"/>
    </xf>
    <xf numFmtId="0" fontId="22" fillId="0" borderId="18" xfId="51" applyNumberFormat="1" applyFont="1" applyBorder="1" applyProtection="1">
      <protection hidden="1"/>
    </xf>
    <xf numFmtId="2" fontId="22" fillId="0" borderId="18" xfId="51" applyNumberFormat="1" applyFont="1" applyBorder="1" applyProtection="1">
      <protection hidden="1"/>
    </xf>
    <xf numFmtId="1" fontId="32" fillId="0" borderId="0" xfId="0" applyNumberFormat="1" applyFont="1" applyFill="1" applyBorder="1" applyAlignment="1" applyProtection="1">
      <alignment horizontal="center" textRotation="90" wrapText="1"/>
      <protection hidden="1"/>
    </xf>
    <xf numFmtId="0" fontId="44" fillId="29" borderId="0" xfId="51" applyNumberFormat="1" applyFont="1" applyFill="1" applyProtection="1">
      <protection hidden="1"/>
    </xf>
    <xf numFmtId="0" fontId="36" fillId="0" borderId="0" xfId="51" applyNumberFormat="1" applyFont="1" applyProtection="1">
      <protection hidden="1"/>
    </xf>
    <xf numFmtId="0" fontId="36" fillId="0" borderId="16" xfId="51" applyNumberFormat="1" applyFont="1" applyFill="1" applyBorder="1" applyAlignment="1" applyProtection="1">
      <protection hidden="1"/>
    </xf>
    <xf numFmtId="0" fontId="36" fillId="0" borderId="13" xfId="51" applyNumberFormat="1" applyFont="1" applyFill="1" applyBorder="1" applyAlignment="1" applyProtection="1">
      <protection hidden="1"/>
    </xf>
    <xf numFmtId="0" fontId="36" fillId="0" borderId="16" xfId="51" applyNumberFormat="1" applyFont="1" applyBorder="1" applyProtection="1">
      <protection hidden="1"/>
    </xf>
    <xf numFmtId="0" fontId="36" fillId="0" borderId="0" xfId="51" applyNumberFormat="1" applyFont="1" applyBorder="1" applyProtection="1">
      <protection hidden="1"/>
    </xf>
    <xf numFmtId="0" fontId="44" fillId="29" borderId="0" xfId="51" applyNumberFormat="1" applyFont="1" applyFill="1" applyBorder="1" applyProtection="1">
      <protection hidden="1"/>
    </xf>
    <xf numFmtId="0" fontId="36" fillId="0" borderId="18" xfId="51" applyNumberFormat="1" applyFont="1" applyBorder="1" applyProtection="1">
      <protection hidden="1"/>
    </xf>
    <xf numFmtId="0" fontId="45" fillId="0" borderId="0" xfId="51" applyNumberFormat="1" applyFont="1" applyBorder="1" applyAlignment="1" applyProtection="1">
      <alignment horizontal="right" textRotation="180"/>
      <protection hidden="1"/>
    </xf>
    <xf numFmtId="0" fontId="47" fillId="0" borderId="0" xfId="0" applyFont="1" applyBorder="1" applyAlignment="1" applyProtection="1">
      <alignment horizontal="right"/>
      <protection hidden="1"/>
    </xf>
    <xf numFmtId="0" fontId="47" fillId="0" borderId="18" xfId="0" applyFont="1" applyBorder="1" applyAlignment="1" applyProtection="1">
      <alignment horizontal="right"/>
      <protection hidden="1"/>
    </xf>
    <xf numFmtId="0" fontId="45" fillId="0" borderId="0" xfId="51" applyNumberFormat="1" applyFont="1" applyBorder="1" applyAlignment="1" applyProtection="1">
      <alignment horizontal="center" vertical="top" textRotation="180"/>
      <protection hidden="1"/>
    </xf>
  </cellXfs>
  <cellStyles count="62">
    <cellStyle name="20% - Accent1" xfId="1" builtinId="30" customBuiltin="1"/>
    <cellStyle name="20% - Accent1 2" xfId="2"/>
    <cellStyle name="20% - Accent2" xfId="3" builtinId="34" customBuiltin="1"/>
    <cellStyle name="20% - Accent2 2" xfId="4"/>
    <cellStyle name="20% - Accent3" xfId="5" builtinId="38" customBuiltin="1"/>
    <cellStyle name="20% - Accent3 2" xfId="6"/>
    <cellStyle name="20% - Accent4" xfId="7" builtinId="42" customBuiltin="1"/>
    <cellStyle name="20% - Accent4 2" xfId="8"/>
    <cellStyle name="20% - Accent5" xfId="9" builtinId="46" customBuiltin="1"/>
    <cellStyle name="20% - Accent5 2" xfId="10"/>
    <cellStyle name="20% - Accent6" xfId="11" builtinId="50" customBuiltin="1"/>
    <cellStyle name="20% - Accent6 2" xfId="12"/>
    <cellStyle name="40% - Accent1" xfId="13" builtinId="31" customBuiltin="1"/>
    <cellStyle name="40% - Accent1 2" xfId="14"/>
    <cellStyle name="40% - Accent2" xfId="15" builtinId="35" customBuiltin="1"/>
    <cellStyle name="40% - Accent2 2" xfId="16"/>
    <cellStyle name="40% - Accent3" xfId="17" builtinId="39" customBuiltin="1"/>
    <cellStyle name="40% - Accent3 2" xfId="18"/>
    <cellStyle name="40% - Accent4" xfId="19" builtinId="43" customBuiltin="1"/>
    <cellStyle name="40% - Accent4 2" xfId="20"/>
    <cellStyle name="40% - Accent5" xfId="21" builtinId="47" customBuiltin="1"/>
    <cellStyle name="40% - Accent5 2" xfId="22"/>
    <cellStyle name="40% - Accent6" xfId="23" builtinId="51" customBuiltin="1"/>
    <cellStyle name="40% - Accent6 2" xfId="24"/>
    <cellStyle name="60% - Accent1" xfId="25" builtinId="32" customBuiltin="1"/>
    <cellStyle name="60% - Accent2" xfId="26" builtinId="36" customBuiltin="1"/>
    <cellStyle name="60% - Accent3" xfId="27" builtinId="40" customBuiltin="1"/>
    <cellStyle name="60% - Accent4" xfId="28" builtinId="44" customBuiltin="1"/>
    <cellStyle name="60% - Accent5" xfId="29" builtinId="48" customBuiltin="1"/>
    <cellStyle name="60% - Accent6" xfId="30" builtinId="52" customBuiltin="1"/>
    <cellStyle name="Accent1" xfId="31" builtinId="29" customBuiltin="1"/>
    <cellStyle name="Accent2" xfId="32" builtinId="33" customBuiltin="1"/>
    <cellStyle name="Accent3" xfId="33" builtinId="37" customBuiltin="1"/>
    <cellStyle name="Accent4" xfId="34" builtinId="41" customBuiltin="1"/>
    <cellStyle name="Accent5" xfId="35" builtinId="45" customBuiltin="1"/>
    <cellStyle name="Accent6" xfId="36" builtinId="49" customBuiltin="1"/>
    <cellStyle name="Berekening" xfId="37" builtinId="22" customBuiltin="1"/>
    <cellStyle name="Controlecel" xfId="38" builtinId="23" customBuiltin="1"/>
    <cellStyle name="Gekoppelde cel" xfId="39" builtinId="24" customBuiltin="1"/>
    <cellStyle name="Goed" xfId="40" builtinId="26" customBuiltin="1"/>
    <cellStyle name="Invoer" xfId="41" builtinId="20" customBuiltin="1"/>
    <cellStyle name="Kop 1" xfId="42" builtinId="16" customBuiltin="1"/>
    <cellStyle name="Kop 2" xfId="43" builtinId="17" customBuiltin="1"/>
    <cellStyle name="Kop 3" xfId="44" builtinId="18" customBuiltin="1"/>
    <cellStyle name="Kop 4" xfId="45" builtinId="19" customBuiltin="1"/>
    <cellStyle name="Neutraal" xfId="46" builtinId="28" customBuiltin="1"/>
    <cellStyle name="Notitie" xfId="47" builtinId="10" customBuiltin="1"/>
    <cellStyle name="Notitie 2" xfId="48"/>
    <cellStyle name="Ongeldig" xfId="49" builtinId="27" customBuiltin="1"/>
    <cellStyle name="Standaard" xfId="0" builtinId="0"/>
    <cellStyle name="Standaard 2" xfId="50"/>
    <cellStyle name="Standaard 2 2 2" xfId="59"/>
    <cellStyle name="Standaard 3" xfId="51"/>
    <cellStyle name="Standaard 3 2" xfId="60"/>
    <cellStyle name="Standaard 4" xfId="57"/>
    <cellStyle name="Standaard 5" xfId="58"/>
    <cellStyle name="Standaard 6" xfId="61"/>
    <cellStyle name="Titel" xfId="52" builtinId="15" customBuiltin="1"/>
    <cellStyle name="Totaal" xfId="53" builtinId="25" customBuiltin="1"/>
    <cellStyle name="Uitvoer" xfId="54" builtinId="21" customBuiltin="1"/>
    <cellStyle name="Verklarende tekst" xfId="55" builtinId="53" customBuiltin="1"/>
    <cellStyle name="Waarschuwingstekst" xfId="56" builtinId="11" customBuiltin="1"/>
  </cellStyles>
  <dxfs count="3">
    <dxf>
      <font>
        <strike/>
        <color theme="3" tint="0.39994506668294322"/>
      </font>
      <fill>
        <patternFill>
          <bgColor theme="3" tint="0.79998168889431442"/>
        </patternFill>
      </fill>
    </dxf>
    <dxf>
      <font>
        <strike val="0"/>
        <color theme="1"/>
      </font>
    </dxf>
    <dxf>
      <font>
        <strike val="0"/>
        <color rgb="FFFF0000"/>
      </font>
    </dxf>
  </dxfs>
  <tableStyles count="0" defaultTableStyle="TableStyleMedium2" defaultPivotStyle="PivotStyleLight16"/>
  <colors>
    <mruColors>
      <color rgb="FF0000FF"/>
      <color rgb="FF3366FF"/>
      <color rgb="FF99CCFF"/>
      <color rgb="FFCCE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Kantoorth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"/>
  <dimension ref="A1:U154"/>
  <sheetViews>
    <sheetView showGridLines="0" tabSelected="1" zoomScaleNormal="100" workbookViewId="0">
      <pane xSplit="5" ySplit="3" topLeftCell="F97" activePane="bottomRight" state="frozen"/>
      <selection pane="topRight" activeCell="I1" sqref="I1"/>
      <selection pane="bottomLeft" activeCell="A4" sqref="A4"/>
      <selection pane="bottomRight" activeCell="A104" sqref="A104:XFD104"/>
    </sheetView>
  </sheetViews>
  <sheetFormatPr defaultColWidth="9.140625" defaultRowHeight="18" x14ac:dyDescent="0.35"/>
  <cols>
    <col min="1" max="1" width="3.7109375" style="2" customWidth="1"/>
    <col min="2" max="2" width="6.7109375" style="2" customWidth="1"/>
    <col min="3" max="3" width="14.5703125" style="2" bestFit="1" customWidth="1"/>
    <col min="4" max="4" width="13.140625" style="3" hidden="1" customWidth="1"/>
    <col min="5" max="5" width="11.85546875" style="3" bestFit="1" customWidth="1"/>
    <col min="6" max="6" width="21" style="3" bestFit="1" customWidth="1"/>
    <col min="7" max="7" width="5.7109375" style="3" customWidth="1"/>
    <col min="8" max="8" width="11.7109375" style="50" customWidth="1"/>
    <col min="9" max="9" width="8.7109375" style="3" customWidth="1"/>
    <col min="10" max="10" width="10.7109375" style="3" customWidth="1"/>
    <col min="11" max="11" width="8.7109375" style="7" customWidth="1"/>
    <col min="12" max="12" width="8.28515625" style="8" bestFit="1" customWidth="1"/>
    <col min="13" max="13" width="8.7109375" style="7" customWidth="1"/>
    <col min="14" max="14" width="8.28515625" style="8" bestFit="1" customWidth="1"/>
    <col min="15" max="15" width="8.7109375" style="7" customWidth="1"/>
    <col min="16" max="16" width="8.28515625" style="8" bestFit="1" customWidth="1"/>
    <col min="17" max="17" width="8.7109375" style="9" customWidth="1"/>
    <col min="18" max="18" width="8.28515625" style="8" bestFit="1" customWidth="1"/>
    <col min="19" max="19" width="10.28515625" style="7" bestFit="1" customWidth="1"/>
    <col min="20" max="20" width="15.140625" style="10" bestFit="1" customWidth="1"/>
    <col min="21" max="21" width="9.85546875" style="9" bestFit="1" customWidth="1"/>
    <col min="22" max="16384" width="9.140625" style="3"/>
  </cols>
  <sheetData>
    <row r="1" spans="1:21" ht="18.75" x14ac:dyDescent="0.4">
      <c r="A1" s="1" t="s">
        <v>201</v>
      </c>
      <c r="E1" s="2"/>
      <c r="H1" s="4"/>
      <c r="I1" s="2"/>
      <c r="K1" s="5"/>
      <c r="L1" s="6"/>
    </row>
    <row r="2" spans="1:21" ht="18.75" x14ac:dyDescent="0.4">
      <c r="B2" s="11"/>
      <c r="C2" s="11"/>
      <c r="E2" s="2"/>
      <c r="H2" s="4"/>
      <c r="I2" s="2"/>
      <c r="K2" s="12" t="s">
        <v>14</v>
      </c>
      <c r="M2" s="13"/>
      <c r="N2" s="14"/>
      <c r="O2" s="15"/>
      <c r="P2" s="14"/>
      <c r="R2" s="14"/>
      <c r="S2" s="16"/>
      <c r="T2" s="17"/>
    </row>
    <row r="3" spans="1:21" ht="42" customHeight="1" x14ac:dyDescent="0.4">
      <c r="A3" s="18"/>
      <c r="B3" s="19" t="s">
        <v>8</v>
      </c>
      <c r="C3" s="19" t="s">
        <v>173</v>
      </c>
      <c r="D3" s="20" t="s">
        <v>18</v>
      </c>
      <c r="E3" s="21" t="s">
        <v>0</v>
      </c>
      <c r="F3" s="22" t="s">
        <v>1</v>
      </c>
      <c r="G3" s="22" t="s">
        <v>2</v>
      </c>
      <c r="H3" s="23" t="s">
        <v>3</v>
      </c>
      <c r="I3" s="21" t="s">
        <v>4</v>
      </c>
      <c r="J3" s="22" t="s">
        <v>5</v>
      </c>
      <c r="K3" s="24" t="s">
        <v>28</v>
      </c>
      <c r="L3" s="119" t="s">
        <v>12</v>
      </c>
      <c r="M3" s="24" t="s">
        <v>29</v>
      </c>
      <c r="N3" s="119" t="s">
        <v>12</v>
      </c>
      <c r="O3" s="24" t="s">
        <v>30</v>
      </c>
      <c r="P3" s="119" t="s">
        <v>12</v>
      </c>
      <c r="Q3" s="24" t="s">
        <v>27</v>
      </c>
      <c r="R3" s="119" t="s">
        <v>12</v>
      </c>
      <c r="S3" s="25" t="s">
        <v>6</v>
      </c>
      <c r="T3" s="25" t="s">
        <v>19</v>
      </c>
      <c r="U3" s="26" t="s">
        <v>12</v>
      </c>
    </row>
    <row r="4" spans="1:21" s="38" customFormat="1" ht="33.75" customHeight="1" x14ac:dyDescent="0.4">
      <c r="A4" s="27" t="s">
        <v>184</v>
      </c>
      <c r="B4" s="28">
        <v>1</v>
      </c>
      <c r="C4" s="29" t="s">
        <v>26</v>
      </c>
      <c r="D4" s="30">
        <v>1</v>
      </c>
      <c r="E4" s="31">
        <v>6</v>
      </c>
      <c r="F4" s="32" t="s">
        <v>86</v>
      </c>
      <c r="G4" s="31" t="s">
        <v>20</v>
      </c>
      <c r="H4" s="33" t="s">
        <v>169</v>
      </c>
      <c r="I4" s="31" t="s">
        <v>9</v>
      </c>
      <c r="J4" s="32" t="s">
        <v>164</v>
      </c>
      <c r="K4" s="34">
        <v>6.52</v>
      </c>
      <c r="L4" s="35">
        <v>1</v>
      </c>
      <c r="M4" s="34">
        <v>6.29</v>
      </c>
      <c r="N4" s="35">
        <v>1</v>
      </c>
      <c r="O4" s="34">
        <v>6.99</v>
      </c>
      <c r="P4" s="35">
        <v>1</v>
      </c>
      <c r="Q4" s="34">
        <v>7.31</v>
      </c>
      <c r="R4" s="35">
        <v>1</v>
      </c>
      <c r="S4" s="34">
        <v>27.109999999999996</v>
      </c>
      <c r="T4" s="36">
        <v>6.777499999999999</v>
      </c>
      <c r="U4" s="37">
        <v>1</v>
      </c>
    </row>
    <row r="5" spans="1:21" ht="18.75" x14ac:dyDescent="0.4">
      <c r="A5" s="27" t="s">
        <v>184</v>
      </c>
      <c r="B5" s="28">
        <v>1</v>
      </c>
      <c r="C5" s="29" t="s">
        <v>26</v>
      </c>
      <c r="D5" s="30">
        <v>1</v>
      </c>
      <c r="E5" s="31">
        <v>6</v>
      </c>
      <c r="F5" s="32" t="s">
        <v>87</v>
      </c>
      <c r="G5" s="31" t="s">
        <v>20</v>
      </c>
      <c r="H5" s="33" t="s">
        <v>169</v>
      </c>
      <c r="I5" s="31" t="s">
        <v>9</v>
      </c>
      <c r="J5" s="32" t="s">
        <v>164</v>
      </c>
      <c r="K5" s="34">
        <v>6.05</v>
      </c>
      <c r="L5" s="35">
        <v>2</v>
      </c>
      <c r="M5" s="34">
        <v>6.18</v>
      </c>
      <c r="N5" s="35">
        <v>2</v>
      </c>
      <c r="O5" s="34">
        <v>6.61</v>
      </c>
      <c r="P5" s="35">
        <v>2</v>
      </c>
      <c r="Q5" s="34">
        <v>6.91</v>
      </c>
      <c r="R5" s="35">
        <v>2</v>
      </c>
      <c r="S5" s="34">
        <v>25.75</v>
      </c>
      <c r="T5" s="36">
        <v>6.4375</v>
      </c>
      <c r="U5" s="37">
        <v>2</v>
      </c>
    </row>
    <row r="6" spans="1:21" ht="18.75" x14ac:dyDescent="0.4">
      <c r="A6" s="27" t="s">
        <v>184</v>
      </c>
      <c r="B6" s="28">
        <v>1</v>
      </c>
      <c r="C6" s="29" t="s">
        <v>26</v>
      </c>
      <c r="D6" s="30">
        <v>2</v>
      </c>
      <c r="E6" s="31">
        <v>6</v>
      </c>
      <c r="F6" s="32" t="s">
        <v>78</v>
      </c>
      <c r="G6" s="31" t="s">
        <v>22</v>
      </c>
      <c r="H6" s="33">
        <v>4</v>
      </c>
      <c r="I6" s="31" t="s">
        <v>9</v>
      </c>
      <c r="J6" s="32" t="s">
        <v>164</v>
      </c>
      <c r="K6" s="34">
        <v>6.58</v>
      </c>
      <c r="L6" s="35">
        <v>3</v>
      </c>
      <c r="M6" s="34">
        <v>6.27</v>
      </c>
      <c r="N6" s="35">
        <v>2</v>
      </c>
      <c r="O6" s="34">
        <v>6.43</v>
      </c>
      <c r="P6" s="35">
        <v>3</v>
      </c>
      <c r="Q6" s="34">
        <v>6.51</v>
      </c>
      <c r="R6" s="35">
        <v>3</v>
      </c>
      <c r="S6" s="34">
        <v>25.79</v>
      </c>
      <c r="T6" s="36">
        <v>6.4474999999999998</v>
      </c>
      <c r="U6" s="37">
        <v>3</v>
      </c>
    </row>
    <row r="7" spans="1:21" ht="18.75" x14ac:dyDescent="0.4">
      <c r="A7" s="27" t="s">
        <v>184</v>
      </c>
      <c r="B7" s="28">
        <v>1</v>
      </c>
      <c r="C7" s="29" t="s">
        <v>26</v>
      </c>
      <c r="D7" s="30">
        <v>2</v>
      </c>
      <c r="E7" s="31">
        <v>6</v>
      </c>
      <c r="F7" s="32" t="s">
        <v>79</v>
      </c>
      <c r="G7" s="31" t="s">
        <v>22</v>
      </c>
      <c r="H7" s="33">
        <v>4</v>
      </c>
      <c r="I7" s="31" t="s">
        <v>9</v>
      </c>
      <c r="J7" s="32" t="s">
        <v>164</v>
      </c>
      <c r="K7" s="34">
        <v>6.7</v>
      </c>
      <c r="L7" s="35">
        <v>1</v>
      </c>
      <c r="M7" s="34">
        <v>6.28</v>
      </c>
      <c r="N7" s="35">
        <v>1</v>
      </c>
      <c r="O7" s="34">
        <v>6.52</v>
      </c>
      <c r="P7" s="35">
        <v>2</v>
      </c>
      <c r="Q7" s="34">
        <v>6.61</v>
      </c>
      <c r="R7" s="35">
        <v>1</v>
      </c>
      <c r="S7" s="34">
        <v>26.11</v>
      </c>
      <c r="T7" s="36">
        <v>6.5274999999999999</v>
      </c>
      <c r="U7" s="37">
        <v>1</v>
      </c>
    </row>
    <row r="8" spans="1:21" ht="18.75" x14ac:dyDescent="0.4">
      <c r="A8" s="27" t="s">
        <v>184</v>
      </c>
      <c r="B8" s="28">
        <v>1</v>
      </c>
      <c r="C8" s="29" t="s">
        <v>26</v>
      </c>
      <c r="D8" s="30">
        <v>2</v>
      </c>
      <c r="E8" s="31">
        <v>6</v>
      </c>
      <c r="F8" s="32" t="s">
        <v>80</v>
      </c>
      <c r="G8" s="31" t="s">
        <v>22</v>
      </c>
      <c r="H8" s="33">
        <v>4</v>
      </c>
      <c r="I8" s="31" t="s">
        <v>9</v>
      </c>
      <c r="J8" s="32" t="s">
        <v>164</v>
      </c>
      <c r="K8" s="34">
        <v>6.62</v>
      </c>
      <c r="L8" s="35">
        <v>2</v>
      </c>
      <c r="M8" s="34">
        <v>6.26</v>
      </c>
      <c r="N8" s="35">
        <v>3</v>
      </c>
      <c r="O8" s="34">
        <v>6.64</v>
      </c>
      <c r="P8" s="35">
        <v>1</v>
      </c>
      <c r="Q8" s="34">
        <v>6.55</v>
      </c>
      <c r="R8" s="35">
        <v>2</v>
      </c>
      <c r="S8" s="34">
        <v>26.07</v>
      </c>
      <c r="T8" s="36">
        <v>6.5175000000000001</v>
      </c>
      <c r="U8" s="37">
        <v>2</v>
      </c>
    </row>
    <row r="9" spans="1:21" ht="18.75" x14ac:dyDescent="0.4">
      <c r="A9" s="27" t="s">
        <v>184</v>
      </c>
      <c r="B9" s="28">
        <v>1</v>
      </c>
      <c r="C9" s="29" t="s">
        <v>26</v>
      </c>
      <c r="D9" s="30">
        <v>3</v>
      </c>
      <c r="E9" s="31">
        <v>6</v>
      </c>
      <c r="F9" s="32" t="s">
        <v>81</v>
      </c>
      <c r="G9" s="31" t="s">
        <v>22</v>
      </c>
      <c r="H9" s="33">
        <v>5</v>
      </c>
      <c r="I9" s="31" t="s">
        <v>10</v>
      </c>
      <c r="J9" s="32" t="s">
        <v>164</v>
      </c>
      <c r="K9" s="34">
        <v>6.35</v>
      </c>
      <c r="L9" s="35">
        <v>3</v>
      </c>
      <c r="M9" s="34">
        <v>6.3</v>
      </c>
      <c r="N9" s="35">
        <v>3</v>
      </c>
      <c r="O9" s="34">
        <v>6.5</v>
      </c>
      <c r="P9" s="35">
        <v>5</v>
      </c>
      <c r="Q9" s="34">
        <v>6.41</v>
      </c>
      <c r="R9" s="35">
        <v>5</v>
      </c>
      <c r="S9" s="34">
        <v>25.56</v>
      </c>
      <c r="T9" s="36">
        <v>6.39</v>
      </c>
      <c r="U9" s="37">
        <v>5</v>
      </c>
    </row>
    <row r="10" spans="1:21" ht="18.75" x14ac:dyDescent="0.4">
      <c r="A10" s="27" t="s">
        <v>184</v>
      </c>
      <c r="B10" s="28">
        <v>1</v>
      </c>
      <c r="C10" s="29" t="s">
        <v>26</v>
      </c>
      <c r="D10" s="30">
        <v>3</v>
      </c>
      <c r="E10" s="31">
        <v>6</v>
      </c>
      <c r="F10" s="32" t="s">
        <v>82</v>
      </c>
      <c r="G10" s="31" t="s">
        <v>22</v>
      </c>
      <c r="H10" s="33">
        <v>5</v>
      </c>
      <c r="I10" s="31" t="s">
        <v>10</v>
      </c>
      <c r="J10" s="32" t="s">
        <v>164</v>
      </c>
      <c r="K10" s="34">
        <v>6.42</v>
      </c>
      <c r="L10" s="35">
        <v>2</v>
      </c>
      <c r="M10" s="34">
        <v>6.31</v>
      </c>
      <c r="N10" s="35">
        <v>2</v>
      </c>
      <c r="O10" s="34">
        <v>7.14</v>
      </c>
      <c r="P10" s="35">
        <v>2</v>
      </c>
      <c r="Q10" s="34">
        <v>6.71</v>
      </c>
      <c r="R10" s="35">
        <v>3</v>
      </c>
      <c r="S10" s="34">
        <v>26.58</v>
      </c>
      <c r="T10" s="36">
        <v>6.6449999999999996</v>
      </c>
      <c r="U10" s="37">
        <v>2</v>
      </c>
    </row>
    <row r="11" spans="1:21" s="38" customFormat="1" ht="18.75" x14ac:dyDescent="0.4">
      <c r="A11" s="27" t="s">
        <v>184</v>
      </c>
      <c r="B11" s="28">
        <v>1</v>
      </c>
      <c r="C11" s="29" t="s">
        <v>26</v>
      </c>
      <c r="D11" s="30">
        <v>3</v>
      </c>
      <c r="E11" s="31">
        <v>6</v>
      </c>
      <c r="F11" s="32" t="s">
        <v>83</v>
      </c>
      <c r="G11" s="31" t="s">
        <v>22</v>
      </c>
      <c r="H11" s="33">
        <v>5</v>
      </c>
      <c r="I11" s="31" t="s">
        <v>10</v>
      </c>
      <c r="J11" s="32" t="s">
        <v>164</v>
      </c>
      <c r="K11" s="34">
        <v>6.51</v>
      </c>
      <c r="L11" s="35">
        <v>1</v>
      </c>
      <c r="M11" s="34">
        <v>6.35</v>
      </c>
      <c r="N11" s="35">
        <v>1</v>
      </c>
      <c r="O11" s="34">
        <v>7.19</v>
      </c>
      <c r="P11" s="35">
        <v>1</v>
      </c>
      <c r="Q11" s="34">
        <v>6.8</v>
      </c>
      <c r="R11" s="35">
        <v>1</v>
      </c>
      <c r="S11" s="34">
        <v>26.85</v>
      </c>
      <c r="T11" s="36">
        <v>6.7125000000000004</v>
      </c>
      <c r="U11" s="37">
        <v>1</v>
      </c>
    </row>
    <row r="12" spans="1:21" s="38" customFormat="1" ht="18.75" x14ac:dyDescent="0.4">
      <c r="A12" s="27" t="s">
        <v>184</v>
      </c>
      <c r="B12" s="28">
        <v>1</v>
      </c>
      <c r="C12" s="29" t="s">
        <v>26</v>
      </c>
      <c r="D12" s="30">
        <v>3</v>
      </c>
      <c r="E12" s="31">
        <v>6</v>
      </c>
      <c r="F12" s="32" t="s">
        <v>84</v>
      </c>
      <c r="G12" s="31" t="s">
        <v>22</v>
      </c>
      <c r="H12" s="33">
        <v>5</v>
      </c>
      <c r="I12" s="31" t="s">
        <v>10</v>
      </c>
      <c r="J12" s="32" t="s">
        <v>164</v>
      </c>
      <c r="K12" s="34">
        <v>6.28</v>
      </c>
      <c r="L12" s="35">
        <v>4</v>
      </c>
      <c r="M12" s="34">
        <v>6.25</v>
      </c>
      <c r="N12" s="35">
        <v>4</v>
      </c>
      <c r="O12" s="34">
        <v>6.88</v>
      </c>
      <c r="P12" s="35">
        <v>4</v>
      </c>
      <c r="Q12" s="34">
        <v>6.75</v>
      </c>
      <c r="R12" s="35">
        <v>2</v>
      </c>
      <c r="S12" s="34">
        <v>26.16</v>
      </c>
      <c r="T12" s="36">
        <v>6.54</v>
      </c>
      <c r="U12" s="37">
        <v>3</v>
      </c>
    </row>
    <row r="13" spans="1:21" s="38" customFormat="1" ht="18.75" x14ac:dyDescent="0.4">
      <c r="A13" s="27" t="s">
        <v>184</v>
      </c>
      <c r="B13" s="28">
        <v>1</v>
      </c>
      <c r="C13" s="29" t="s">
        <v>26</v>
      </c>
      <c r="D13" s="30">
        <v>3</v>
      </c>
      <c r="E13" s="31">
        <v>6</v>
      </c>
      <c r="F13" s="32" t="s">
        <v>85</v>
      </c>
      <c r="G13" s="31" t="s">
        <v>22</v>
      </c>
      <c r="H13" s="33">
        <v>5</v>
      </c>
      <c r="I13" s="31" t="s">
        <v>10</v>
      </c>
      <c r="J13" s="32" t="s">
        <v>164</v>
      </c>
      <c r="K13" s="34">
        <v>6.1</v>
      </c>
      <c r="L13" s="35">
        <v>5</v>
      </c>
      <c r="M13" s="34">
        <v>6.1</v>
      </c>
      <c r="N13" s="35">
        <v>5</v>
      </c>
      <c r="O13" s="34">
        <v>6.9</v>
      </c>
      <c r="P13" s="35">
        <v>3</v>
      </c>
      <c r="Q13" s="34">
        <v>6.61</v>
      </c>
      <c r="R13" s="35">
        <v>4</v>
      </c>
      <c r="S13" s="34">
        <v>25.71</v>
      </c>
      <c r="T13" s="36">
        <v>6.4275000000000002</v>
      </c>
      <c r="U13" s="37">
        <v>4</v>
      </c>
    </row>
    <row r="14" spans="1:21" s="38" customFormat="1" ht="33.75" customHeight="1" x14ac:dyDescent="0.4">
      <c r="A14" s="27" t="s">
        <v>184</v>
      </c>
      <c r="B14" s="28">
        <v>1</v>
      </c>
      <c r="C14" s="29" t="s">
        <v>26</v>
      </c>
      <c r="D14" s="30">
        <v>4</v>
      </c>
      <c r="E14" s="31">
        <v>2</v>
      </c>
      <c r="F14" s="32" t="s">
        <v>31</v>
      </c>
      <c r="G14" s="31" t="s">
        <v>22</v>
      </c>
      <c r="H14" s="33">
        <v>6</v>
      </c>
      <c r="I14" s="31" t="s">
        <v>9</v>
      </c>
      <c r="J14" s="32" t="s">
        <v>164</v>
      </c>
      <c r="K14" s="34">
        <v>6.53</v>
      </c>
      <c r="L14" s="35">
        <v>4</v>
      </c>
      <c r="M14" s="34">
        <v>6.38</v>
      </c>
      <c r="N14" s="35">
        <v>4</v>
      </c>
      <c r="O14" s="34">
        <v>7.4</v>
      </c>
      <c r="P14" s="35">
        <v>2</v>
      </c>
      <c r="Q14" s="34">
        <v>7.21</v>
      </c>
      <c r="R14" s="35">
        <v>3</v>
      </c>
      <c r="S14" s="34">
        <v>27.520000000000003</v>
      </c>
      <c r="T14" s="36">
        <v>6.8800000000000008</v>
      </c>
      <c r="U14" s="37">
        <v>3</v>
      </c>
    </row>
    <row r="15" spans="1:21" s="38" customFormat="1" ht="18.75" x14ac:dyDescent="0.4">
      <c r="A15" s="27" t="s">
        <v>184</v>
      </c>
      <c r="B15" s="28">
        <v>1</v>
      </c>
      <c r="C15" s="29" t="s">
        <v>26</v>
      </c>
      <c r="D15" s="30">
        <v>4</v>
      </c>
      <c r="E15" s="31">
        <v>2</v>
      </c>
      <c r="F15" s="32" t="s">
        <v>32</v>
      </c>
      <c r="G15" s="31" t="s">
        <v>22</v>
      </c>
      <c r="H15" s="33">
        <v>6</v>
      </c>
      <c r="I15" s="31" t="s">
        <v>9</v>
      </c>
      <c r="J15" s="32" t="s">
        <v>164</v>
      </c>
      <c r="K15" s="34">
        <v>6.82</v>
      </c>
      <c r="L15" s="35">
        <v>2</v>
      </c>
      <c r="M15" s="34">
        <v>6.57</v>
      </c>
      <c r="N15" s="35">
        <v>1</v>
      </c>
      <c r="O15" s="34">
        <v>7.67</v>
      </c>
      <c r="P15" s="35">
        <v>1</v>
      </c>
      <c r="Q15" s="34">
        <v>7.31</v>
      </c>
      <c r="R15" s="35">
        <v>2</v>
      </c>
      <c r="S15" s="34">
        <v>28.37</v>
      </c>
      <c r="T15" s="36">
        <v>7.0925000000000002</v>
      </c>
      <c r="U15" s="37">
        <v>1</v>
      </c>
    </row>
    <row r="16" spans="1:21" s="38" customFormat="1" ht="18.75" x14ac:dyDescent="0.4">
      <c r="A16" s="27" t="s">
        <v>184</v>
      </c>
      <c r="B16" s="28">
        <v>1</v>
      </c>
      <c r="C16" s="29" t="s">
        <v>26</v>
      </c>
      <c r="D16" s="30">
        <v>4</v>
      </c>
      <c r="E16" s="31">
        <v>2</v>
      </c>
      <c r="F16" s="32" t="s">
        <v>33</v>
      </c>
      <c r="G16" s="31" t="s">
        <v>22</v>
      </c>
      <c r="H16" s="33">
        <v>6</v>
      </c>
      <c r="I16" s="31" t="s">
        <v>9</v>
      </c>
      <c r="J16" s="32" t="s">
        <v>164</v>
      </c>
      <c r="K16" s="34">
        <v>6.25</v>
      </c>
      <c r="L16" s="35">
        <v>6</v>
      </c>
      <c r="M16" s="34">
        <v>6.25</v>
      </c>
      <c r="N16" s="35">
        <v>7</v>
      </c>
      <c r="O16" s="34">
        <v>7.29</v>
      </c>
      <c r="P16" s="35">
        <v>5</v>
      </c>
      <c r="Q16" s="34">
        <v>6.91</v>
      </c>
      <c r="R16" s="35">
        <v>4</v>
      </c>
      <c r="S16" s="34">
        <v>26.7</v>
      </c>
      <c r="T16" s="36">
        <v>6.6749999999999998</v>
      </c>
      <c r="U16" s="37">
        <v>4</v>
      </c>
    </row>
    <row r="17" spans="1:21" s="38" customFormat="1" ht="18.75" x14ac:dyDescent="0.4">
      <c r="A17" s="27" t="s">
        <v>184</v>
      </c>
      <c r="B17" s="28">
        <v>1</v>
      </c>
      <c r="C17" s="29" t="s">
        <v>26</v>
      </c>
      <c r="D17" s="30">
        <v>4</v>
      </c>
      <c r="E17" s="31">
        <v>2</v>
      </c>
      <c r="F17" s="32" t="s">
        <v>34</v>
      </c>
      <c r="G17" s="31" t="s">
        <v>22</v>
      </c>
      <c r="H17" s="33">
        <v>6</v>
      </c>
      <c r="I17" s="31" t="s">
        <v>9</v>
      </c>
      <c r="J17" s="32" t="s">
        <v>164</v>
      </c>
      <c r="K17" s="34">
        <v>6.97</v>
      </c>
      <c r="L17" s="35">
        <v>1</v>
      </c>
      <c r="M17" s="34">
        <v>6.34</v>
      </c>
      <c r="N17" s="35">
        <v>5</v>
      </c>
      <c r="O17" s="34">
        <v>7.08</v>
      </c>
      <c r="P17" s="35">
        <v>7</v>
      </c>
      <c r="Q17" s="34">
        <v>7.35</v>
      </c>
      <c r="R17" s="35">
        <v>1</v>
      </c>
      <c r="S17" s="34">
        <v>27.74</v>
      </c>
      <c r="T17" s="36">
        <v>6.9349999999999996</v>
      </c>
      <c r="U17" s="37">
        <v>2</v>
      </c>
    </row>
    <row r="18" spans="1:21" s="38" customFormat="1" ht="18.75" x14ac:dyDescent="0.4">
      <c r="A18" s="27" t="s">
        <v>184</v>
      </c>
      <c r="B18" s="28">
        <v>1</v>
      </c>
      <c r="C18" s="29" t="s">
        <v>26</v>
      </c>
      <c r="D18" s="30">
        <v>4</v>
      </c>
      <c r="E18" s="31">
        <v>2</v>
      </c>
      <c r="F18" s="32" t="s">
        <v>35</v>
      </c>
      <c r="G18" s="31" t="s">
        <v>22</v>
      </c>
      <c r="H18" s="33">
        <v>6</v>
      </c>
      <c r="I18" s="31" t="s">
        <v>9</v>
      </c>
      <c r="J18" s="32" t="s">
        <v>164</v>
      </c>
      <c r="K18" s="34">
        <v>6.28</v>
      </c>
      <c r="L18" s="35">
        <v>5</v>
      </c>
      <c r="M18" s="34">
        <v>6.32</v>
      </c>
      <c r="N18" s="35">
        <v>6</v>
      </c>
      <c r="O18" s="34">
        <v>7.37</v>
      </c>
      <c r="P18" s="35">
        <v>3</v>
      </c>
      <c r="Q18" s="34">
        <v>6.31</v>
      </c>
      <c r="R18" s="35">
        <v>5</v>
      </c>
      <c r="S18" s="34">
        <v>26.28</v>
      </c>
      <c r="T18" s="36">
        <v>6.57</v>
      </c>
      <c r="U18" s="37">
        <v>6</v>
      </c>
    </row>
    <row r="19" spans="1:21" s="38" customFormat="1" ht="18.75" x14ac:dyDescent="0.4">
      <c r="A19" s="27" t="s">
        <v>184</v>
      </c>
      <c r="B19" s="28">
        <v>1</v>
      </c>
      <c r="C19" s="29" t="s">
        <v>26</v>
      </c>
      <c r="D19" s="30">
        <v>4</v>
      </c>
      <c r="E19" s="31">
        <v>2</v>
      </c>
      <c r="F19" s="32" t="s">
        <v>36</v>
      </c>
      <c r="G19" s="31" t="s">
        <v>22</v>
      </c>
      <c r="H19" s="33">
        <v>6</v>
      </c>
      <c r="I19" s="31" t="s">
        <v>9</v>
      </c>
      <c r="J19" s="32" t="s">
        <v>164</v>
      </c>
      <c r="K19" s="34">
        <v>6.63</v>
      </c>
      <c r="L19" s="35">
        <v>3</v>
      </c>
      <c r="M19" s="34">
        <v>6.41</v>
      </c>
      <c r="N19" s="35">
        <v>3</v>
      </c>
      <c r="O19" s="34">
        <v>7.21</v>
      </c>
      <c r="P19" s="35">
        <v>6</v>
      </c>
      <c r="Q19" s="34">
        <v>6.25</v>
      </c>
      <c r="R19" s="35">
        <v>6</v>
      </c>
      <c r="S19" s="34">
        <v>26.5</v>
      </c>
      <c r="T19" s="36">
        <v>6.625</v>
      </c>
      <c r="U19" s="37">
        <v>5</v>
      </c>
    </row>
    <row r="20" spans="1:21" s="38" customFormat="1" ht="18.75" x14ac:dyDescent="0.4">
      <c r="A20" s="27" t="s">
        <v>184</v>
      </c>
      <c r="B20" s="28">
        <v>1</v>
      </c>
      <c r="C20" s="29" t="s">
        <v>26</v>
      </c>
      <c r="D20" s="30">
        <v>4</v>
      </c>
      <c r="E20" s="31">
        <v>2</v>
      </c>
      <c r="F20" s="32" t="s">
        <v>37</v>
      </c>
      <c r="G20" s="31" t="s">
        <v>22</v>
      </c>
      <c r="H20" s="33">
        <v>6</v>
      </c>
      <c r="I20" s="31" t="s">
        <v>9</v>
      </c>
      <c r="J20" s="32" t="s">
        <v>164</v>
      </c>
      <c r="K20" s="34">
        <v>6.1</v>
      </c>
      <c r="L20" s="35">
        <v>7</v>
      </c>
      <c r="M20" s="34">
        <v>6.55</v>
      </c>
      <c r="N20" s="35">
        <v>2</v>
      </c>
      <c r="O20" s="34">
        <v>7.34</v>
      </c>
      <c r="P20" s="35">
        <v>4</v>
      </c>
      <c r="Q20" s="34">
        <v>6.21</v>
      </c>
      <c r="R20" s="35">
        <v>7</v>
      </c>
      <c r="S20" s="34">
        <v>26.2</v>
      </c>
      <c r="T20" s="36">
        <v>6.55</v>
      </c>
      <c r="U20" s="37">
        <v>7</v>
      </c>
    </row>
    <row r="21" spans="1:21" s="38" customFormat="1" ht="18.75" x14ac:dyDescent="0.4">
      <c r="A21" s="27" t="s">
        <v>184</v>
      </c>
      <c r="B21" s="28">
        <v>0</v>
      </c>
      <c r="C21" s="29" t="s">
        <v>26</v>
      </c>
      <c r="D21" s="30">
        <v>4</v>
      </c>
      <c r="E21" s="31">
        <v>2</v>
      </c>
      <c r="F21" s="32" t="s">
        <v>38</v>
      </c>
      <c r="G21" s="31" t="s">
        <v>22</v>
      </c>
      <c r="H21" s="33">
        <v>6</v>
      </c>
      <c r="I21" s="31" t="s">
        <v>9</v>
      </c>
      <c r="J21" s="32" t="s">
        <v>165</v>
      </c>
      <c r="K21" s="34" t="s">
        <v>184</v>
      </c>
      <c r="L21" s="35" t="s">
        <v>184</v>
      </c>
      <c r="M21" s="34" t="s">
        <v>184</v>
      </c>
      <c r="N21" s="35" t="s">
        <v>184</v>
      </c>
      <c r="O21" s="34" t="s">
        <v>184</v>
      </c>
      <c r="P21" s="35" t="s">
        <v>184</v>
      </c>
      <c r="Q21" s="34" t="s">
        <v>184</v>
      </c>
      <c r="R21" s="35" t="s">
        <v>184</v>
      </c>
      <c r="S21" s="34" t="s">
        <v>184</v>
      </c>
      <c r="T21" s="36" t="s">
        <v>184</v>
      </c>
      <c r="U21" s="37" t="s">
        <v>184</v>
      </c>
    </row>
    <row r="22" spans="1:21" s="38" customFormat="1" ht="18.75" x14ac:dyDescent="0.4">
      <c r="A22" s="27" t="s">
        <v>184</v>
      </c>
      <c r="B22" s="28">
        <v>0</v>
      </c>
      <c r="C22" s="29" t="s">
        <v>26</v>
      </c>
      <c r="D22" s="30">
        <v>4</v>
      </c>
      <c r="E22" s="31">
        <v>2</v>
      </c>
      <c r="F22" s="32" t="s">
        <v>39</v>
      </c>
      <c r="G22" s="31" t="s">
        <v>22</v>
      </c>
      <c r="H22" s="33">
        <v>6</v>
      </c>
      <c r="I22" s="31" t="s">
        <v>9</v>
      </c>
      <c r="J22" s="32" t="s">
        <v>165</v>
      </c>
      <c r="K22" s="34" t="s">
        <v>184</v>
      </c>
      <c r="L22" s="35" t="s">
        <v>184</v>
      </c>
      <c r="M22" s="34" t="s">
        <v>184</v>
      </c>
      <c r="N22" s="35" t="s">
        <v>184</v>
      </c>
      <c r="O22" s="34" t="s">
        <v>184</v>
      </c>
      <c r="P22" s="35" t="s">
        <v>184</v>
      </c>
      <c r="Q22" s="34" t="s">
        <v>184</v>
      </c>
      <c r="R22" s="35" t="s">
        <v>184</v>
      </c>
      <c r="S22" s="34" t="s">
        <v>184</v>
      </c>
      <c r="T22" s="36" t="s">
        <v>184</v>
      </c>
      <c r="U22" s="37" t="s">
        <v>184</v>
      </c>
    </row>
    <row r="23" spans="1:21" s="38" customFormat="1" ht="33.75" customHeight="1" x14ac:dyDescent="0.4">
      <c r="A23" s="27" t="s">
        <v>184</v>
      </c>
      <c r="B23" s="28">
        <v>1</v>
      </c>
      <c r="C23" s="29" t="s">
        <v>26</v>
      </c>
      <c r="D23" s="30">
        <v>5</v>
      </c>
      <c r="E23" s="31">
        <v>3</v>
      </c>
      <c r="F23" s="32" t="s">
        <v>40</v>
      </c>
      <c r="G23" s="31" t="s">
        <v>22</v>
      </c>
      <c r="H23" s="33">
        <v>6</v>
      </c>
      <c r="I23" s="31" t="s">
        <v>10</v>
      </c>
      <c r="J23" s="32" t="s">
        <v>164</v>
      </c>
      <c r="K23" s="34">
        <v>7.12</v>
      </c>
      <c r="L23" s="35">
        <v>2</v>
      </c>
      <c r="M23" s="34">
        <v>6.33</v>
      </c>
      <c r="N23" s="35">
        <v>3</v>
      </c>
      <c r="O23" s="34">
        <v>7.57</v>
      </c>
      <c r="P23" s="35">
        <v>2</v>
      </c>
      <c r="Q23" s="34">
        <v>6.92</v>
      </c>
      <c r="R23" s="35">
        <v>2</v>
      </c>
      <c r="S23" s="34">
        <v>27.94</v>
      </c>
      <c r="T23" s="36">
        <v>6.9850000000000003</v>
      </c>
      <c r="U23" s="37">
        <v>2</v>
      </c>
    </row>
    <row r="24" spans="1:21" s="38" customFormat="1" ht="18.75" x14ac:dyDescent="0.4">
      <c r="A24" s="27" t="s">
        <v>184</v>
      </c>
      <c r="B24" s="28">
        <v>1</v>
      </c>
      <c r="C24" s="29" t="s">
        <v>26</v>
      </c>
      <c r="D24" s="30">
        <v>5</v>
      </c>
      <c r="E24" s="31">
        <v>3</v>
      </c>
      <c r="F24" s="32" t="s">
        <v>41</v>
      </c>
      <c r="G24" s="31" t="s">
        <v>22</v>
      </c>
      <c r="H24" s="33">
        <v>6</v>
      </c>
      <c r="I24" s="31" t="s">
        <v>10</v>
      </c>
      <c r="J24" s="32" t="s">
        <v>164</v>
      </c>
      <c r="K24" s="34">
        <v>6.83</v>
      </c>
      <c r="L24" s="35">
        <v>3</v>
      </c>
      <c r="M24" s="34">
        <v>6.54</v>
      </c>
      <c r="N24" s="35">
        <v>2</v>
      </c>
      <c r="O24" s="34">
        <v>7.38</v>
      </c>
      <c r="P24" s="35">
        <v>3</v>
      </c>
      <c r="Q24" s="34">
        <v>6.72</v>
      </c>
      <c r="R24" s="35">
        <v>3</v>
      </c>
      <c r="S24" s="34">
        <v>27.47</v>
      </c>
      <c r="T24" s="36">
        <v>6.8674999999999997</v>
      </c>
      <c r="U24" s="37">
        <v>3</v>
      </c>
    </row>
    <row r="25" spans="1:21" s="38" customFormat="1" ht="18.75" x14ac:dyDescent="0.4">
      <c r="A25" s="27" t="s">
        <v>184</v>
      </c>
      <c r="B25" s="28">
        <v>1</v>
      </c>
      <c r="C25" s="29" t="s">
        <v>26</v>
      </c>
      <c r="D25" s="30">
        <v>5</v>
      </c>
      <c r="E25" s="31">
        <v>3</v>
      </c>
      <c r="F25" s="32" t="s">
        <v>42</v>
      </c>
      <c r="G25" s="31" t="s">
        <v>22</v>
      </c>
      <c r="H25" s="33">
        <v>6</v>
      </c>
      <c r="I25" s="31" t="s">
        <v>10</v>
      </c>
      <c r="J25" s="32" t="s">
        <v>164</v>
      </c>
      <c r="K25" s="34">
        <v>7.28</v>
      </c>
      <c r="L25" s="35">
        <v>1</v>
      </c>
      <c r="M25" s="34">
        <v>7.38</v>
      </c>
      <c r="N25" s="35">
        <v>1</v>
      </c>
      <c r="O25" s="34">
        <v>7.79</v>
      </c>
      <c r="P25" s="35">
        <v>1</v>
      </c>
      <c r="Q25" s="34">
        <v>7.35</v>
      </c>
      <c r="R25" s="35">
        <v>1</v>
      </c>
      <c r="S25" s="34">
        <v>29.799999999999997</v>
      </c>
      <c r="T25" s="36">
        <v>7.4499999999999993</v>
      </c>
      <c r="U25" s="37">
        <v>1</v>
      </c>
    </row>
    <row r="26" spans="1:21" s="38" customFormat="1" ht="18.75" x14ac:dyDescent="0.4">
      <c r="A26" s="27" t="s">
        <v>184</v>
      </c>
      <c r="B26" s="28">
        <v>1</v>
      </c>
      <c r="C26" s="29" t="s">
        <v>26</v>
      </c>
      <c r="D26" s="30">
        <v>6</v>
      </c>
      <c r="E26" s="31">
        <v>3</v>
      </c>
      <c r="F26" s="32" t="s">
        <v>43</v>
      </c>
      <c r="G26" s="31" t="s">
        <v>22</v>
      </c>
      <c r="H26" s="33">
        <v>7</v>
      </c>
      <c r="I26" s="31" t="s">
        <v>9</v>
      </c>
      <c r="J26" s="32" t="s">
        <v>164</v>
      </c>
      <c r="K26" s="34">
        <v>6.52</v>
      </c>
      <c r="L26" s="35">
        <v>10</v>
      </c>
      <c r="M26" s="34">
        <v>6.22</v>
      </c>
      <c r="N26" s="35">
        <v>11</v>
      </c>
      <c r="O26" s="34">
        <v>6.9</v>
      </c>
      <c r="P26" s="35">
        <v>7</v>
      </c>
      <c r="Q26" s="34">
        <v>7.15</v>
      </c>
      <c r="R26" s="35">
        <v>3</v>
      </c>
      <c r="S26" s="34">
        <v>26.79</v>
      </c>
      <c r="T26" s="36">
        <v>6.6974999999999998</v>
      </c>
      <c r="U26" s="37">
        <v>10</v>
      </c>
    </row>
    <row r="27" spans="1:21" s="38" customFormat="1" ht="18.75" x14ac:dyDescent="0.4">
      <c r="A27" s="27" t="s">
        <v>184</v>
      </c>
      <c r="B27" s="28">
        <v>1</v>
      </c>
      <c r="C27" s="29" t="s">
        <v>26</v>
      </c>
      <c r="D27" s="30">
        <v>6</v>
      </c>
      <c r="E27" s="31">
        <v>3</v>
      </c>
      <c r="F27" s="32" t="s">
        <v>44</v>
      </c>
      <c r="G27" s="31" t="s">
        <v>22</v>
      </c>
      <c r="H27" s="33">
        <v>7</v>
      </c>
      <c r="I27" s="31" t="s">
        <v>9</v>
      </c>
      <c r="J27" s="32" t="s">
        <v>164</v>
      </c>
      <c r="K27" s="34">
        <v>6.33</v>
      </c>
      <c r="L27" s="35">
        <v>11</v>
      </c>
      <c r="M27" s="34">
        <v>6.45</v>
      </c>
      <c r="N27" s="35">
        <v>4</v>
      </c>
      <c r="O27" s="34">
        <v>7.05</v>
      </c>
      <c r="P27" s="35">
        <v>4</v>
      </c>
      <c r="Q27" s="34">
        <v>6.81</v>
      </c>
      <c r="R27" s="35">
        <v>11</v>
      </c>
      <c r="S27" s="34">
        <v>26.64</v>
      </c>
      <c r="T27" s="36">
        <v>6.66</v>
      </c>
      <c r="U27" s="37">
        <v>11</v>
      </c>
    </row>
    <row r="28" spans="1:21" s="38" customFormat="1" ht="18.75" x14ac:dyDescent="0.4">
      <c r="A28" s="27" t="s">
        <v>184</v>
      </c>
      <c r="B28" s="28">
        <v>1</v>
      </c>
      <c r="C28" s="29" t="s">
        <v>26</v>
      </c>
      <c r="D28" s="30">
        <v>6</v>
      </c>
      <c r="E28" s="31">
        <v>3</v>
      </c>
      <c r="F28" s="32" t="s">
        <v>45</v>
      </c>
      <c r="G28" s="31" t="s">
        <v>22</v>
      </c>
      <c r="H28" s="33">
        <v>7</v>
      </c>
      <c r="I28" s="31" t="s">
        <v>9</v>
      </c>
      <c r="J28" s="32" t="s">
        <v>164</v>
      </c>
      <c r="K28" s="34">
        <v>7.15</v>
      </c>
      <c r="L28" s="35">
        <v>3</v>
      </c>
      <c r="M28" s="34">
        <v>6.41</v>
      </c>
      <c r="N28" s="35">
        <v>6</v>
      </c>
      <c r="O28" s="34">
        <v>6.88</v>
      </c>
      <c r="P28" s="35">
        <v>8</v>
      </c>
      <c r="Q28" s="34">
        <v>6.83</v>
      </c>
      <c r="R28" s="35">
        <v>10</v>
      </c>
      <c r="S28" s="34">
        <v>27.270000000000003</v>
      </c>
      <c r="T28" s="36">
        <v>6.8175000000000008</v>
      </c>
      <c r="U28" s="37">
        <v>8</v>
      </c>
    </row>
    <row r="29" spans="1:21" s="38" customFormat="1" ht="18.75" x14ac:dyDescent="0.4">
      <c r="A29" s="27" t="s">
        <v>184</v>
      </c>
      <c r="B29" s="28">
        <v>1</v>
      </c>
      <c r="C29" s="29" t="s">
        <v>26</v>
      </c>
      <c r="D29" s="30">
        <v>6</v>
      </c>
      <c r="E29" s="31">
        <v>3</v>
      </c>
      <c r="F29" s="32" t="s">
        <v>46</v>
      </c>
      <c r="G29" s="31" t="s">
        <v>22</v>
      </c>
      <c r="H29" s="39">
        <v>7</v>
      </c>
      <c r="I29" s="31" t="s">
        <v>9</v>
      </c>
      <c r="J29" s="32" t="s">
        <v>164</v>
      </c>
      <c r="K29" s="34">
        <v>7.02</v>
      </c>
      <c r="L29" s="35">
        <v>7</v>
      </c>
      <c r="M29" s="34">
        <v>6.37</v>
      </c>
      <c r="N29" s="35">
        <v>7</v>
      </c>
      <c r="O29" s="34">
        <v>7.14</v>
      </c>
      <c r="P29" s="35">
        <v>2</v>
      </c>
      <c r="Q29" s="34">
        <v>6.92</v>
      </c>
      <c r="R29" s="35">
        <v>8</v>
      </c>
      <c r="S29" s="34">
        <v>27.450000000000003</v>
      </c>
      <c r="T29" s="36">
        <v>6.8625000000000007</v>
      </c>
      <c r="U29" s="37">
        <v>6</v>
      </c>
    </row>
    <row r="30" spans="1:21" s="38" customFormat="1" ht="18.75" x14ac:dyDescent="0.4">
      <c r="A30" s="27" t="s">
        <v>184</v>
      </c>
      <c r="B30" s="28">
        <v>1</v>
      </c>
      <c r="C30" s="29" t="s">
        <v>26</v>
      </c>
      <c r="D30" s="30">
        <v>6</v>
      </c>
      <c r="E30" s="31">
        <v>3</v>
      </c>
      <c r="F30" s="32" t="s">
        <v>183</v>
      </c>
      <c r="G30" s="40" t="s">
        <v>22</v>
      </c>
      <c r="H30" s="33">
        <v>7</v>
      </c>
      <c r="I30" s="31" t="s">
        <v>9</v>
      </c>
      <c r="J30" s="32" t="s">
        <v>164</v>
      </c>
      <c r="K30" s="34">
        <v>7.08</v>
      </c>
      <c r="L30" s="35">
        <v>5</v>
      </c>
      <c r="M30" s="34">
        <v>6.44</v>
      </c>
      <c r="N30" s="35">
        <v>5</v>
      </c>
      <c r="O30" s="34">
        <v>6.99</v>
      </c>
      <c r="P30" s="35">
        <v>5</v>
      </c>
      <c r="Q30" s="34">
        <v>7.11</v>
      </c>
      <c r="R30" s="35">
        <v>5</v>
      </c>
      <c r="S30" s="34">
        <v>27.619999999999994</v>
      </c>
      <c r="T30" s="36">
        <v>6.9049999999999985</v>
      </c>
      <c r="U30" s="37">
        <v>4</v>
      </c>
    </row>
    <row r="31" spans="1:21" s="38" customFormat="1" ht="18.75" x14ac:dyDescent="0.4">
      <c r="A31" s="27" t="s">
        <v>184</v>
      </c>
      <c r="B31" s="28">
        <v>1</v>
      </c>
      <c r="C31" s="29" t="s">
        <v>26</v>
      </c>
      <c r="D31" s="30">
        <v>6</v>
      </c>
      <c r="E31" s="31">
        <v>3</v>
      </c>
      <c r="F31" s="32" t="s">
        <v>47</v>
      </c>
      <c r="G31" s="40" t="s">
        <v>22</v>
      </c>
      <c r="H31" s="33">
        <v>7</v>
      </c>
      <c r="I31" s="31" t="s">
        <v>9</v>
      </c>
      <c r="J31" s="32" t="s">
        <v>164</v>
      </c>
      <c r="K31" s="34">
        <v>7.05</v>
      </c>
      <c r="L31" s="35">
        <v>6</v>
      </c>
      <c r="M31" s="34">
        <v>6.34</v>
      </c>
      <c r="N31" s="35">
        <v>8</v>
      </c>
      <c r="O31" s="34">
        <v>6.73</v>
      </c>
      <c r="P31" s="35">
        <v>10</v>
      </c>
      <c r="Q31" s="34">
        <v>6.84</v>
      </c>
      <c r="R31" s="35">
        <v>9</v>
      </c>
      <c r="S31" s="34">
        <v>26.96</v>
      </c>
      <c r="T31" s="36">
        <v>6.74</v>
      </c>
      <c r="U31" s="37">
        <v>9</v>
      </c>
    </row>
    <row r="32" spans="1:21" s="38" customFormat="1" ht="18.75" x14ac:dyDescent="0.4">
      <c r="A32" s="27" t="s">
        <v>184</v>
      </c>
      <c r="B32" s="28">
        <v>1</v>
      </c>
      <c r="C32" s="29" t="s">
        <v>26</v>
      </c>
      <c r="D32" s="30">
        <v>6</v>
      </c>
      <c r="E32" s="31">
        <v>3</v>
      </c>
      <c r="F32" s="32" t="s">
        <v>48</v>
      </c>
      <c r="G32" s="40" t="s">
        <v>22</v>
      </c>
      <c r="H32" s="33">
        <v>7</v>
      </c>
      <c r="I32" s="31" t="s">
        <v>9</v>
      </c>
      <c r="J32" s="32" t="s">
        <v>164</v>
      </c>
      <c r="K32" s="34">
        <v>7.2</v>
      </c>
      <c r="L32" s="35">
        <v>2</v>
      </c>
      <c r="M32" s="34">
        <v>6.25</v>
      </c>
      <c r="N32" s="35">
        <v>10</v>
      </c>
      <c r="O32" s="34">
        <v>7.06</v>
      </c>
      <c r="P32" s="35">
        <v>3</v>
      </c>
      <c r="Q32" s="34">
        <v>7.41</v>
      </c>
      <c r="R32" s="35">
        <v>1</v>
      </c>
      <c r="S32" s="34">
        <v>27.92</v>
      </c>
      <c r="T32" s="36">
        <v>6.98</v>
      </c>
      <c r="U32" s="37">
        <v>2</v>
      </c>
    </row>
    <row r="33" spans="1:21" s="38" customFormat="1" ht="18.75" x14ac:dyDescent="0.4">
      <c r="A33" s="27" t="s">
        <v>184</v>
      </c>
      <c r="B33" s="28">
        <v>1</v>
      </c>
      <c r="C33" s="29" t="s">
        <v>26</v>
      </c>
      <c r="D33" s="30">
        <v>6</v>
      </c>
      <c r="E33" s="31">
        <v>3</v>
      </c>
      <c r="F33" s="32" t="s">
        <v>49</v>
      </c>
      <c r="G33" s="40" t="s">
        <v>22</v>
      </c>
      <c r="H33" s="33">
        <v>7</v>
      </c>
      <c r="I33" s="31" t="s">
        <v>9</v>
      </c>
      <c r="J33" s="32" t="s">
        <v>164</v>
      </c>
      <c r="K33" s="34">
        <v>7.25</v>
      </c>
      <c r="L33" s="35">
        <v>1</v>
      </c>
      <c r="M33" s="34">
        <v>6.46</v>
      </c>
      <c r="N33" s="35">
        <v>3</v>
      </c>
      <c r="O33" s="34">
        <v>6.97</v>
      </c>
      <c r="P33" s="35">
        <v>6</v>
      </c>
      <c r="Q33" s="34">
        <v>7.14</v>
      </c>
      <c r="R33" s="35">
        <v>4</v>
      </c>
      <c r="S33" s="34">
        <v>27.82</v>
      </c>
      <c r="T33" s="36">
        <v>6.9550000000000001</v>
      </c>
      <c r="U33" s="37">
        <v>3</v>
      </c>
    </row>
    <row r="34" spans="1:21" s="38" customFormat="1" ht="33.75" customHeight="1" x14ac:dyDescent="0.4">
      <c r="A34" s="27" t="s">
        <v>184</v>
      </c>
      <c r="B34" s="28">
        <v>0</v>
      </c>
      <c r="C34" s="29" t="s">
        <v>26</v>
      </c>
      <c r="D34" s="30">
        <v>6</v>
      </c>
      <c r="E34" s="31">
        <v>4</v>
      </c>
      <c r="F34" s="32" t="s">
        <v>50</v>
      </c>
      <c r="G34" s="31" t="s">
        <v>22</v>
      </c>
      <c r="H34" s="33">
        <v>7</v>
      </c>
      <c r="I34" s="40" t="s">
        <v>9</v>
      </c>
      <c r="J34" s="32" t="s">
        <v>165</v>
      </c>
      <c r="K34" s="34" t="s">
        <v>184</v>
      </c>
      <c r="L34" s="35" t="s">
        <v>184</v>
      </c>
      <c r="M34" s="34" t="s">
        <v>184</v>
      </c>
      <c r="N34" s="35" t="s">
        <v>184</v>
      </c>
      <c r="O34" s="34" t="s">
        <v>184</v>
      </c>
      <c r="P34" s="35" t="s">
        <v>184</v>
      </c>
      <c r="Q34" s="34" t="s">
        <v>184</v>
      </c>
      <c r="R34" s="35" t="s">
        <v>184</v>
      </c>
      <c r="S34" s="34" t="s">
        <v>184</v>
      </c>
      <c r="T34" s="36" t="s">
        <v>184</v>
      </c>
      <c r="U34" s="37" t="s">
        <v>184</v>
      </c>
    </row>
    <row r="35" spans="1:21" s="38" customFormat="1" ht="18.75" x14ac:dyDescent="0.4">
      <c r="A35" s="27" t="s">
        <v>184</v>
      </c>
      <c r="B35" s="28">
        <v>1</v>
      </c>
      <c r="C35" s="29" t="s">
        <v>26</v>
      </c>
      <c r="D35" s="30">
        <v>6</v>
      </c>
      <c r="E35" s="31">
        <v>4</v>
      </c>
      <c r="F35" s="32" t="s">
        <v>51</v>
      </c>
      <c r="G35" s="31" t="s">
        <v>22</v>
      </c>
      <c r="H35" s="33">
        <v>7</v>
      </c>
      <c r="I35" s="40" t="s">
        <v>9</v>
      </c>
      <c r="J35" s="32" t="s">
        <v>165</v>
      </c>
      <c r="K35" s="34">
        <v>7.1</v>
      </c>
      <c r="L35" s="35">
        <v>4</v>
      </c>
      <c r="M35" s="34">
        <v>6.81</v>
      </c>
      <c r="N35" s="35">
        <v>2</v>
      </c>
      <c r="O35" s="34">
        <v>6.83</v>
      </c>
      <c r="P35" s="35">
        <v>9</v>
      </c>
      <c r="Q35" s="34">
        <v>7.31</v>
      </c>
      <c r="R35" s="35">
        <v>2</v>
      </c>
      <c r="S35" s="34">
        <v>28.05</v>
      </c>
      <c r="T35" s="36">
        <v>7.0125000000000002</v>
      </c>
      <c r="U35" s="37">
        <v>1</v>
      </c>
    </row>
    <row r="36" spans="1:21" s="38" customFormat="1" ht="18.75" x14ac:dyDescent="0.4">
      <c r="A36" s="27" t="s">
        <v>184</v>
      </c>
      <c r="B36" s="28">
        <v>1</v>
      </c>
      <c r="C36" s="29" t="s">
        <v>26</v>
      </c>
      <c r="D36" s="30">
        <v>6</v>
      </c>
      <c r="E36" s="31">
        <v>4</v>
      </c>
      <c r="F36" s="32" t="s">
        <v>52</v>
      </c>
      <c r="G36" s="31" t="s">
        <v>22</v>
      </c>
      <c r="H36" s="33">
        <v>7</v>
      </c>
      <c r="I36" s="40" t="s">
        <v>9</v>
      </c>
      <c r="J36" s="32" t="s">
        <v>165</v>
      </c>
      <c r="K36" s="34">
        <v>6.95</v>
      </c>
      <c r="L36" s="35">
        <v>8</v>
      </c>
      <c r="M36" s="34">
        <v>6.89</v>
      </c>
      <c r="N36" s="35">
        <v>1</v>
      </c>
      <c r="O36" s="34">
        <v>6.62</v>
      </c>
      <c r="P36" s="35">
        <v>11</v>
      </c>
      <c r="Q36" s="34">
        <v>7.05</v>
      </c>
      <c r="R36" s="35">
        <v>7</v>
      </c>
      <c r="S36" s="34">
        <v>27.51</v>
      </c>
      <c r="T36" s="36">
        <v>6.8775000000000004</v>
      </c>
      <c r="U36" s="37">
        <v>5</v>
      </c>
    </row>
    <row r="37" spans="1:21" s="38" customFormat="1" ht="18.75" x14ac:dyDescent="0.4">
      <c r="A37" s="27" t="s">
        <v>184</v>
      </c>
      <c r="B37" s="28">
        <v>1</v>
      </c>
      <c r="C37" s="29" t="s">
        <v>26</v>
      </c>
      <c r="D37" s="30">
        <v>6</v>
      </c>
      <c r="E37" s="31">
        <v>4</v>
      </c>
      <c r="F37" s="32" t="s">
        <v>53</v>
      </c>
      <c r="G37" s="31" t="s">
        <v>22</v>
      </c>
      <c r="H37" s="33">
        <v>7</v>
      </c>
      <c r="I37" s="40" t="s">
        <v>9</v>
      </c>
      <c r="J37" s="32" t="s">
        <v>165</v>
      </c>
      <c r="K37" s="34">
        <v>6.84</v>
      </c>
      <c r="L37" s="35">
        <v>9</v>
      </c>
      <c r="M37" s="34">
        <v>6.28</v>
      </c>
      <c r="N37" s="35">
        <v>9</v>
      </c>
      <c r="O37" s="34">
        <v>7.21</v>
      </c>
      <c r="P37" s="35">
        <v>1</v>
      </c>
      <c r="Q37" s="34">
        <v>7.1</v>
      </c>
      <c r="R37" s="35">
        <v>6</v>
      </c>
      <c r="S37" s="34">
        <v>27.43</v>
      </c>
      <c r="T37" s="36">
        <v>6.8574999999999999</v>
      </c>
      <c r="U37" s="37">
        <v>7</v>
      </c>
    </row>
    <row r="38" spans="1:21" s="38" customFormat="1" ht="18.75" x14ac:dyDescent="0.4">
      <c r="A38" s="27" t="s">
        <v>184</v>
      </c>
      <c r="B38" s="28">
        <v>0</v>
      </c>
      <c r="C38" s="29" t="s">
        <v>26</v>
      </c>
      <c r="D38" s="30">
        <v>6</v>
      </c>
      <c r="E38" s="31">
        <v>4</v>
      </c>
      <c r="F38" s="32" t="s">
        <v>54</v>
      </c>
      <c r="G38" s="31" t="s">
        <v>22</v>
      </c>
      <c r="H38" s="33">
        <v>7</v>
      </c>
      <c r="I38" s="40" t="s">
        <v>9</v>
      </c>
      <c r="J38" s="32" t="s">
        <v>165</v>
      </c>
      <c r="K38" s="34" t="s">
        <v>184</v>
      </c>
      <c r="L38" s="35" t="s">
        <v>184</v>
      </c>
      <c r="M38" s="34" t="s">
        <v>184</v>
      </c>
      <c r="N38" s="35" t="s">
        <v>184</v>
      </c>
      <c r="O38" s="34" t="s">
        <v>184</v>
      </c>
      <c r="P38" s="35" t="s">
        <v>184</v>
      </c>
      <c r="Q38" s="34" t="s">
        <v>184</v>
      </c>
      <c r="R38" s="35" t="s">
        <v>184</v>
      </c>
      <c r="S38" s="34" t="s">
        <v>184</v>
      </c>
      <c r="T38" s="36" t="s">
        <v>184</v>
      </c>
      <c r="U38" s="37" t="s">
        <v>184</v>
      </c>
    </row>
    <row r="39" spans="1:21" s="38" customFormat="1" ht="18.75" x14ac:dyDescent="0.4">
      <c r="A39" s="27" t="s">
        <v>184</v>
      </c>
      <c r="B39" s="28">
        <v>1</v>
      </c>
      <c r="C39" s="29" t="s">
        <v>26</v>
      </c>
      <c r="D39" s="30">
        <v>7</v>
      </c>
      <c r="E39" s="31">
        <v>4</v>
      </c>
      <c r="F39" s="32" t="s">
        <v>55</v>
      </c>
      <c r="G39" s="31" t="s">
        <v>22</v>
      </c>
      <c r="H39" s="39">
        <v>7</v>
      </c>
      <c r="I39" s="40" t="s">
        <v>10</v>
      </c>
      <c r="J39" s="32" t="s">
        <v>164</v>
      </c>
      <c r="K39" s="34">
        <v>7.15</v>
      </c>
      <c r="L39" s="35">
        <v>5</v>
      </c>
      <c r="M39" s="34">
        <v>7.01</v>
      </c>
      <c r="N39" s="35">
        <v>4</v>
      </c>
      <c r="O39" s="34">
        <v>7.54</v>
      </c>
      <c r="P39" s="35">
        <v>5</v>
      </c>
      <c r="Q39" s="34">
        <v>7.15</v>
      </c>
      <c r="R39" s="35">
        <v>5</v>
      </c>
      <c r="S39" s="34">
        <v>28.85</v>
      </c>
      <c r="T39" s="36">
        <v>7.2125000000000004</v>
      </c>
      <c r="U39" s="37">
        <v>5</v>
      </c>
    </row>
    <row r="40" spans="1:21" s="38" customFormat="1" ht="18.75" x14ac:dyDescent="0.4">
      <c r="A40" s="27" t="s">
        <v>184</v>
      </c>
      <c r="B40" s="28">
        <v>1</v>
      </c>
      <c r="C40" s="29" t="s">
        <v>26</v>
      </c>
      <c r="D40" s="30">
        <v>7</v>
      </c>
      <c r="E40" s="31">
        <v>4</v>
      </c>
      <c r="F40" s="32" t="s">
        <v>56</v>
      </c>
      <c r="G40" s="31" t="s">
        <v>22</v>
      </c>
      <c r="H40" s="39">
        <v>7</v>
      </c>
      <c r="I40" s="40" t="s">
        <v>10</v>
      </c>
      <c r="J40" s="32" t="s">
        <v>164</v>
      </c>
      <c r="K40" s="34">
        <v>7.1</v>
      </c>
      <c r="L40" s="35">
        <v>6</v>
      </c>
      <c r="M40" s="34">
        <v>7.39</v>
      </c>
      <c r="N40" s="35">
        <v>2</v>
      </c>
      <c r="O40" s="34">
        <v>7.65</v>
      </c>
      <c r="P40" s="35">
        <v>3</v>
      </c>
      <c r="Q40" s="34">
        <v>7.61</v>
      </c>
      <c r="R40" s="35">
        <v>1</v>
      </c>
      <c r="S40" s="34">
        <v>29.75</v>
      </c>
      <c r="T40" s="36">
        <v>7.4375</v>
      </c>
      <c r="U40" s="37">
        <v>1</v>
      </c>
    </row>
    <row r="41" spans="1:21" s="38" customFormat="1" ht="18.75" x14ac:dyDescent="0.4">
      <c r="A41" s="27" t="s">
        <v>184</v>
      </c>
      <c r="B41" s="28">
        <v>1</v>
      </c>
      <c r="C41" s="29" t="s">
        <v>26</v>
      </c>
      <c r="D41" s="30">
        <v>7</v>
      </c>
      <c r="E41" s="31">
        <v>4</v>
      </c>
      <c r="F41" s="32" t="s">
        <v>57</v>
      </c>
      <c r="G41" s="40" t="s">
        <v>22</v>
      </c>
      <c r="H41" s="33">
        <v>7</v>
      </c>
      <c r="I41" s="31" t="s">
        <v>10</v>
      </c>
      <c r="J41" s="32" t="s">
        <v>164</v>
      </c>
      <c r="K41" s="34">
        <v>7.25</v>
      </c>
      <c r="L41" s="35">
        <v>3</v>
      </c>
      <c r="M41" s="34">
        <v>7.42</v>
      </c>
      <c r="N41" s="35">
        <v>1</v>
      </c>
      <c r="O41" s="34">
        <v>7.7</v>
      </c>
      <c r="P41" s="35">
        <v>1</v>
      </c>
      <c r="Q41" s="34">
        <v>7.13</v>
      </c>
      <c r="R41" s="35">
        <v>6</v>
      </c>
      <c r="S41" s="34">
        <v>29.5</v>
      </c>
      <c r="T41" s="36">
        <v>7.375</v>
      </c>
      <c r="U41" s="37">
        <v>2</v>
      </c>
    </row>
    <row r="42" spans="1:21" s="38" customFormat="1" ht="18.75" x14ac:dyDescent="0.4">
      <c r="A42" s="27" t="s">
        <v>184</v>
      </c>
      <c r="B42" s="28">
        <v>1</v>
      </c>
      <c r="C42" s="29" t="s">
        <v>26</v>
      </c>
      <c r="D42" s="30">
        <v>7</v>
      </c>
      <c r="E42" s="31">
        <v>4</v>
      </c>
      <c r="F42" s="32" t="s">
        <v>58</v>
      </c>
      <c r="G42" s="40" t="s">
        <v>22</v>
      </c>
      <c r="H42" s="33">
        <v>7</v>
      </c>
      <c r="I42" s="31" t="s">
        <v>10</v>
      </c>
      <c r="J42" s="32" t="s">
        <v>164</v>
      </c>
      <c r="K42" s="34">
        <v>7.28</v>
      </c>
      <c r="L42" s="35">
        <v>2</v>
      </c>
      <c r="M42" s="34">
        <v>7.05</v>
      </c>
      <c r="N42" s="35">
        <v>3</v>
      </c>
      <c r="O42" s="34">
        <v>7.59</v>
      </c>
      <c r="P42" s="35">
        <v>4</v>
      </c>
      <c r="Q42" s="34">
        <v>7.41</v>
      </c>
      <c r="R42" s="35">
        <v>3</v>
      </c>
      <c r="S42" s="34">
        <v>29.33</v>
      </c>
      <c r="T42" s="36">
        <v>7.3324999999999996</v>
      </c>
      <c r="U42" s="37">
        <v>4</v>
      </c>
    </row>
    <row r="43" spans="1:21" s="38" customFormat="1" ht="18.75" x14ac:dyDescent="0.4">
      <c r="A43" s="27" t="s">
        <v>184</v>
      </c>
      <c r="B43" s="28">
        <v>1</v>
      </c>
      <c r="C43" s="29" t="s">
        <v>26</v>
      </c>
      <c r="D43" s="30">
        <v>7</v>
      </c>
      <c r="E43" s="31">
        <v>4</v>
      </c>
      <c r="F43" s="32" t="s">
        <v>59</v>
      </c>
      <c r="G43" s="40" t="s">
        <v>22</v>
      </c>
      <c r="H43" s="33">
        <v>7</v>
      </c>
      <c r="I43" s="31" t="s">
        <v>10</v>
      </c>
      <c r="J43" s="32" t="s">
        <v>165</v>
      </c>
      <c r="K43" s="34">
        <v>7.3</v>
      </c>
      <c r="L43" s="35">
        <v>1</v>
      </c>
      <c r="M43" s="34">
        <v>6.98</v>
      </c>
      <c r="N43" s="35">
        <v>6</v>
      </c>
      <c r="O43" s="34">
        <v>7.69</v>
      </c>
      <c r="P43" s="35">
        <v>2</v>
      </c>
      <c r="Q43" s="34">
        <v>7.45</v>
      </c>
      <c r="R43" s="35">
        <v>2</v>
      </c>
      <c r="S43" s="34">
        <v>29.42</v>
      </c>
      <c r="T43" s="36">
        <v>7.3550000000000004</v>
      </c>
      <c r="U43" s="37">
        <v>3</v>
      </c>
    </row>
    <row r="44" spans="1:21" s="38" customFormat="1" ht="18.75" x14ac:dyDescent="0.4">
      <c r="A44" s="27" t="s">
        <v>184</v>
      </c>
      <c r="B44" s="28">
        <v>1</v>
      </c>
      <c r="C44" s="29" t="s">
        <v>26</v>
      </c>
      <c r="D44" s="30">
        <v>7</v>
      </c>
      <c r="E44" s="31">
        <v>4</v>
      </c>
      <c r="F44" s="32" t="s">
        <v>174</v>
      </c>
      <c r="G44" s="40" t="s">
        <v>22</v>
      </c>
      <c r="H44" s="33">
        <v>7</v>
      </c>
      <c r="I44" s="31" t="s">
        <v>10</v>
      </c>
      <c r="J44" s="32" t="s">
        <v>165</v>
      </c>
      <c r="K44" s="34">
        <v>7.22</v>
      </c>
      <c r="L44" s="35">
        <v>4</v>
      </c>
      <c r="M44" s="34">
        <v>6.99</v>
      </c>
      <c r="N44" s="35">
        <v>5</v>
      </c>
      <c r="O44" s="34">
        <v>6.58</v>
      </c>
      <c r="P44" s="35">
        <v>6</v>
      </c>
      <c r="Q44" s="34">
        <v>7.33</v>
      </c>
      <c r="R44" s="35">
        <v>4</v>
      </c>
      <c r="S44" s="34">
        <v>28.119999999999994</v>
      </c>
      <c r="T44" s="36">
        <v>7.0299999999999985</v>
      </c>
      <c r="U44" s="37">
        <v>6</v>
      </c>
    </row>
    <row r="45" spans="1:21" s="38" customFormat="1" ht="33.75" customHeight="1" x14ac:dyDescent="0.4">
      <c r="A45" s="27" t="s">
        <v>184</v>
      </c>
      <c r="B45" s="28">
        <v>0</v>
      </c>
      <c r="C45" s="29" t="s">
        <v>26</v>
      </c>
      <c r="D45" s="30">
        <v>8</v>
      </c>
      <c r="E45" s="31">
        <v>5</v>
      </c>
      <c r="F45" s="32" t="s">
        <v>60</v>
      </c>
      <c r="G45" s="40" t="s">
        <v>22</v>
      </c>
      <c r="H45" s="33">
        <v>8</v>
      </c>
      <c r="I45" s="31" t="s">
        <v>9</v>
      </c>
      <c r="J45" s="32" t="s">
        <v>164</v>
      </c>
      <c r="K45" s="34" t="s">
        <v>184</v>
      </c>
      <c r="L45" s="35" t="s">
        <v>184</v>
      </c>
      <c r="M45" s="34" t="s">
        <v>184</v>
      </c>
      <c r="N45" s="35" t="s">
        <v>184</v>
      </c>
      <c r="O45" s="34" t="s">
        <v>184</v>
      </c>
      <c r="P45" s="35" t="s">
        <v>184</v>
      </c>
      <c r="Q45" s="34" t="s">
        <v>184</v>
      </c>
      <c r="R45" s="35" t="s">
        <v>184</v>
      </c>
      <c r="S45" s="34" t="s">
        <v>184</v>
      </c>
      <c r="T45" s="36" t="s">
        <v>184</v>
      </c>
      <c r="U45" s="37" t="s">
        <v>184</v>
      </c>
    </row>
    <row r="46" spans="1:21" s="38" customFormat="1" ht="18.75" x14ac:dyDescent="0.4">
      <c r="A46" s="27" t="s">
        <v>184</v>
      </c>
      <c r="B46" s="28">
        <v>1</v>
      </c>
      <c r="C46" s="29" t="s">
        <v>26</v>
      </c>
      <c r="D46" s="30">
        <v>8</v>
      </c>
      <c r="E46" s="31">
        <v>5</v>
      </c>
      <c r="F46" s="32" t="s">
        <v>61</v>
      </c>
      <c r="G46" s="40" t="s">
        <v>22</v>
      </c>
      <c r="H46" s="33">
        <v>8</v>
      </c>
      <c r="I46" s="31" t="s">
        <v>9</v>
      </c>
      <c r="J46" s="32" t="s">
        <v>165</v>
      </c>
      <c r="K46" s="34">
        <v>6.95</v>
      </c>
      <c r="L46" s="35">
        <v>2</v>
      </c>
      <c r="M46" s="34">
        <v>6.42</v>
      </c>
      <c r="N46" s="35">
        <v>2</v>
      </c>
      <c r="O46" s="34">
        <v>7.06</v>
      </c>
      <c r="P46" s="35">
        <v>2</v>
      </c>
      <c r="Q46" s="34">
        <v>6.41</v>
      </c>
      <c r="R46" s="35">
        <v>2</v>
      </c>
      <c r="S46" s="34">
        <v>26.84</v>
      </c>
      <c r="T46" s="36">
        <v>6.71</v>
      </c>
      <c r="U46" s="37">
        <v>2</v>
      </c>
    </row>
    <row r="47" spans="1:21" s="38" customFormat="1" ht="18.75" x14ac:dyDescent="0.4">
      <c r="A47" s="27" t="s">
        <v>184</v>
      </c>
      <c r="B47" s="28">
        <v>1</v>
      </c>
      <c r="C47" s="29" t="s">
        <v>26</v>
      </c>
      <c r="D47" s="30">
        <v>8</v>
      </c>
      <c r="E47" s="31">
        <v>5</v>
      </c>
      <c r="F47" s="32" t="s">
        <v>62</v>
      </c>
      <c r="G47" s="40" t="s">
        <v>22</v>
      </c>
      <c r="H47" s="33">
        <v>8</v>
      </c>
      <c r="I47" s="31" t="s">
        <v>9</v>
      </c>
      <c r="J47" s="32" t="s">
        <v>165</v>
      </c>
      <c r="K47" s="34">
        <v>7.55</v>
      </c>
      <c r="L47" s="35">
        <v>1</v>
      </c>
      <c r="M47" s="34">
        <v>7.25</v>
      </c>
      <c r="N47" s="35">
        <v>1</v>
      </c>
      <c r="O47" s="34">
        <v>7.57</v>
      </c>
      <c r="P47" s="35">
        <v>1</v>
      </c>
      <c r="Q47" s="34">
        <v>7.17</v>
      </c>
      <c r="R47" s="35">
        <v>1</v>
      </c>
      <c r="S47" s="34">
        <v>29.54</v>
      </c>
      <c r="T47" s="36">
        <v>7.3849999999999998</v>
      </c>
      <c r="U47" s="37">
        <v>1</v>
      </c>
    </row>
    <row r="48" spans="1:21" s="38" customFormat="1" ht="18.75" x14ac:dyDescent="0.4">
      <c r="A48" s="27" t="s">
        <v>184</v>
      </c>
      <c r="B48" s="28">
        <v>0</v>
      </c>
      <c r="C48" s="29" t="s">
        <v>26</v>
      </c>
      <c r="D48" s="30">
        <v>8</v>
      </c>
      <c r="E48" s="31">
        <v>5</v>
      </c>
      <c r="F48" s="32" t="s">
        <v>63</v>
      </c>
      <c r="G48" s="40" t="s">
        <v>22</v>
      </c>
      <c r="H48" s="33">
        <v>8</v>
      </c>
      <c r="I48" s="31" t="s">
        <v>9</v>
      </c>
      <c r="J48" s="32" t="s">
        <v>165</v>
      </c>
      <c r="K48" s="34" t="s">
        <v>184</v>
      </c>
      <c r="L48" s="35" t="s">
        <v>184</v>
      </c>
      <c r="M48" s="34" t="s">
        <v>184</v>
      </c>
      <c r="N48" s="35" t="s">
        <v>184</v>
      </c>
      <c r="O48" s="34" t="s">
        <v>184</v>
      </c>
      <c r="P48" s="35" t="s">
        <v>184</v>
      </c>
      <c r="Q48" s="34" t="s">
        <v>184</v>
      </c>
      <c r="R48" s="35" t="s">
        <v>184</v>
      </c>
      <c r="S48" s="34" t="s">
        <v>184</v>
      </c>
      <c r="T48" s="36" t="s">
        <v>184</v>
      </c>
      <c r="U48" s="37" t="s">
        <v>184</v>
      </c>
    </row>
    <row r="49" spans="1:21" s="38" customFormat="1" ht="18.75" x14ac:dyDescent="0.4">
      <c r="A49" s="27" t="s">
        <v>184</v>
      </c>
      <c r="B49" s="28">
        <v>1</v>
      </c>
      <c r="C49" s="29" t="s">
        <v>26</v>
      </c>
      <c r="D49" s="30">
        <v>9</v>
      </c>
      <c r="E49" s="31">
        <v>5</v>
      </c>
      <c r="F49" s="32" t="s">
        <v>64</v>
      </c>
      <c r="G49" s="40" t="s">
        <v>22</v>
      </c>
      <c r="H49" s="33">
        <v>8</v>
      </c>
      <c r="I49" s="31" t="s">
        <v>10</v>
      </c>
      <c r="J49" s="32" t="s">
        <v>164</v>
      </c>
      <c r="K49" s="34">
        <v>7.05</v>
      </c>
      <c r="L49" s="35">
        <v>7</v>
      </c>
      <c r="M49" s="34">
        <v>7.73</v>
      </c>
      <c r="N49" s="35">
        <v>3</v>
      </c>
      <c r="O49" s="34">
        <v>7.58</v>
      </c>
      <c r="P49" s="35">
        <v>2</v>
      </c>
      <c r="Q49" s="34">
        <v>7.05</v>
      </c>
      <c r="R49" s="35">
        <v>6</v>
      </c>
      <c r="S49" s="34">
        <v>29.41</v>
      </c>
      <c r="T49" s="36">
        <v>7.3525</v>
      </c>
      <c r="U49" s="37">
        <v>5</v>
      </c>
    </row>
    <row r="50" spans="1:21" s="38" customFormat="1" ht="18.75" x14ac:dyDescent="0.4">
      <c r="A50" s="27" t="s">
        <v>184</v>
      </c>
      <c r="B50" s="28">
        <v>1</v>
      </c>
      <c r="C50" s="29" t="s">
        <v>26</v>
      </c>
      <c r="D50" s="30">
        <v>9</v>
      </c>
      <c r="E50" s="31">
        <v>5</v>
      </c>
      <c r="F50" s="32" t="s">
        <v>65</v>
      </c>
      <c r="G50" s="40" t="s">
        <v>22</v>
      </c>
      <c r="H50" s="33">
        <v>8</v>
      </c>
      <c r="I50" s="31" t="s">
        <v>10</v>
      </c>
      <c r="J50" s="32" t="s">
        <v>164</v>
      </c>
      <c r="K50" s="34">
        <v>7.18</v>
      </c>
      <c r="L50" s="35">
        <v>6</v>
      </c>
      <c r="M50" s="34">
        <v>7.51</v>
      </c>
      <c r="N50" s="35">
        <v>4</v>
      </c>
      <c r="O50" s="34">
        <v>7.91</v>
      </c>
      <c r="P50" s="35">
        <v>1</v>
      </c>
      <c r="Q50" s="34">
        <v>7.15</v>
      </c>
      <c r="R50" s="35">
        <v>5</v>
      </c>
      <c r="S50" s="34">
        <v>29.75</v>
      </c>
      <c r="T50" s="36">
        <v>7.4375</v>
      </c>
      <c r="U50" s="37">
        <v>3</v>
      </c>
    </row>
    <row r="51" spans="1:21" s="38" customFormat="1" ht="18.75" x14ac:dyDescent="0.4">
      <c r="A51" s="27" t="s">
        <v>184</v>
      </c>
      <c r="B51" s="28">
        <v>1</v>
      </c>
      <c r="C51" s="29" t="s">
        <v>26</v>
      </c>
      <c r="D51" s="30">
        <v>9</v>
      </c>
      <c r="E51" s="31">
        <v>5</v>
      </c>
      <c r="F51" s="32" t="s">
        <v>66</v>
      </c>
      <c r="G51" s="40" t="s">
        <v>22</v>
      </c>
      <c r="H51" s="33">
        <v>8</v>
      </c>
      <c r="I51" s="31" t="s">
        <v>10</v>
      </c>
      <c r="J51" s="32" t="s">
        <v>165</v>
      </c>
      <c r="K51" s="34">
        <v>7.42</v>
      </c>
      <c r="L51" s="35">
        <v>3</v>
      </c>
      <c r="M51" s="34">
        <v>7.82</v>
      </c>
      <c r="N51" s="35">
        <v>1</v>
      </c>
      <c r="O51" s="34">
        <v>7.29</v>
      </c>
      <c r="P51" s="35">
        <v>7</v>
      </c>
      <c r="Q51" s="34">
        <v>7.41</v>
      </c>
      <c r="R51" s="35">
        <v>1</v>
      </c>
      <c r="S51" s="34">
        <v>29.94</v>
      </c>
      <c r="T51" s="36">
        <v>7.4850000000000003</v>
      </c>
      <c r="U51" s="37">
        <v>1</v>
      </c>
    </row>
    <row r="52" spans="1:21" s="38" customFormat="1" ht="18.75" x14ac:dyDescent="0.4">
      <c r="A52" s="27" t="s">
        <v>184</v>
      </c>
      <c r="B52" s="28">
        <v>1</v>
      </c>
      <c r="C52" s="29" t="s">
        <v>26</v>
      </c>
      <c r="D52" s="30">
        <v>9</v>
      </c>
      <c r="E52" s="31">
        <v>5</v>
      </c>
      <c r="F52" s="32" t="s">
        <v>67</v>
      </c>
      <c r="G52" s="40" t="s">
        <v>22</v>
      </c>
      <c r="H52" s="33">
        <v>8</v>
      </c>
      <c r="I52" s="31" t="s">
        <v>10</v>
      </c>
      <c r="J52" s="32" t="s">
        <v>165</v>
      </c>
      <c r="K52" s="34">
        <v>7.38</v>
      </c>
      <c r="L52" s="35">
        <v>4</v>
      </c>
      <c r="M52" s="34">
        <v>7.31</v>
      </c>
      <c r="N52" s="35">
        <v>9</v>
      </c>
      <c r="O52" s="34">
        <v>7.12</v>
      </c>
      <c r="P52" s="35">
        <v>9</v>
      </c>
      <c r="Q52" s="34">
        <v>7.21</v>
      </c>
      <c r="R52" s="35">
        <v>4</v>
      </c>
      <c r="S52" s="34">
        <v>29.02</v>
      </c>
      <c r="T52" s="36">
        <v>7.2549999999999999</v>
      </c>
      <c r="U52" s="37">
        <v>7</v>
      </c>
    </row>
    <row r="53" spans="1:21" s="38" customFormat="1" ht="33.75" customHeight="1" x14ac:dyDescent="0.4">
      <c r="A53" s="27" t="s">
        <v>184</v>
      </c>
      <c r="B53" s="28">
        <v>0</v>
      </c>
      <c r="C53" s="29" t="s">
        <v>26</v>
      </c>
      <c r="D53" s="30">
        <v>9</v>
      </c>
      <c r="E53" s="31">
        <v>1</v>
      </c>
      <c r="F53" s="32" t="s">
        <v>68</v>
      </c>
      <c r="G53" s="40" t="s">
        <v>22</v>
      </c>
      <c r="H53" s="33">
        <v>8</v>
      </c>
      <c r="I53" s="31" t="s">
        <v>10</v>
      </c>
      <c r="J53" s="32" t="s">
        <v>165</v>
      </c>
      <c r="K53" s="34" t="s">
        <v>184</v>
      </c>
      <c r="L53" s="35" t="s">
        <v>184</v>
      </c>
      <c r="M53" s="34" t="s">
        <v>184</v>
      </c>
      <c r="N53" s="35" t="s">
        <v>184</v>
      </c>
      <c r="O53" s="34" t="s">
        <v>184</v>
      </c>
      <c r="P53" s="35" t="s">
        <v>184</v>
      </c>
      <c r="Q53" s="34" t="s">
        <v>184</v>
      </c>
      <c r="R53" s="35" t="s">
        <v>184</v>
      </c>
      <c r="S53" s="34" t="s">
        <v>184</v>
      </c>
      <c r="T53" s="36" t="s">
        <v>184</v>
      </c>
      <c r="U53" s="37" t="s">
        <v>184</v>
      </c>
    </row>
    <row r="54" spans="1:21" s="38" customFormat="1" ht="18.75" x14ac:dyDescent="0.4">
      <c r="A54" s="27" t="s">
        <v>184</v>
      </c>
      <c r="B54" s="28">
        <v>0</v>
      </c>
      <c r="C54" s="29" t="s">
        <v>26</v>
      </c>
      <c r="D54" s="30">
        <v>9</v>
      </c>
      <c r="E54" s="31">
        <v>1</v>
      </c>
      <c r="F54" s="32" t="s">
        <v>69</v>
      </c>
      <c r="G54" s="40" t="s">
        <v>22</v>
      </c>
      <c r="H54" s="39">
        <v>8</v>
      </c>
      <c r="I54" s="31" t="s">
        <v>10</v>
      </c>
      <c r="J54" s="32" t="s">
        <v>165</v>
      </c>
      <c r="K54" s="34" t="s">
        <v>184</v>
      </c>
      <c r="L54" s="35" t="s">
        <v>184</v>
      </c>
      <c r="M54" s="34" t="s">
        <v>184</v>
      </c>
      <c r="N54" s="35" t="s">
        <v>184</v>
      </c>
      <c r="O54" s="34" t="s">
        <v>184</v>
      </c>
      <c r="P54" s="35" t="s">
        <v>184</v>
      </c>
      <c r="Q54" s="34" t="s">
        <v>184</v>
      </c>
      <c r="R54" s="35" t="s">
        <v>184</v>
      </c>
      <c r="S54" s="34" t="s">
        <v>184</v>
      </c>
      <c r="T54" s="36" t="s">
        <v>184</v>
      </c>
      <c r="U54" s="37" t="s">
        <v>184</v>
      </c>
    </row>
    <row r="55" spans="1:21" s="38" customFormat="1" ht="18.75" x14ac:dyDescent="0.4">
      <c r="A55" s="27" t="s">
        <v>184</v>
      </c>
      <c r="B55" s="28">
        <v>1</v>
      </c>
      <c r="C55" s="29" t="s">
        <v>26</v>
      </c>
      <c r="D55" s="30">
        <v>9</v>
      </c>
      <c r="E55" s="31">
        <v>1</v>
      </c>
      <c r="F55" s="32" t="s">
        <v>70</v>
      </c>
      <c r="G55" s="40" t="s">
        <v>22</v>
      </c>
      <c r="H55" s="39">
        <v>8</v>
      </c>
      <c r="I55" s="31" t="s">
        <v>10</v>
      </c>
      <c r="J55" s="32" t="s">
        <v>165</v>
      </c>
      <c r="K55" s="34">
        <v>7.45</v>
      </c>
      <c r="L55" s="35">
        <v>1</v>
      </c>
      <c r="M55" s="34">
        <v>7.45</v>
      </c>
      <c r="N55" s="35">
        <v>5</v>
      </c>
      <c r="O55" s="34">
        <v>7.49</v>
      </c>
      <c r="P55" s="35">
        <v>4</v>
      </c>
      <c r="Q55" s="34">
        <v>7.35</v>
      </c>
      <c r="R55" s="35">
        <v>2</v>
      </c>
      <c r="S55" s="34">
        <v>29.74</v>
      </c>
      <c r="T55" s="36">
        <v>7.4349999999999996</v>
      </c>
      <c r="U55" s="37">
        <v>4</v>
      </c>
    </row>
    <row r="56" spans="1:21" s="38" customFormat="1" ht="34.5" x14ac:dyDescent="0.4">
      <c r="A56" s="27" t="s">
        <v>184</v>
      </c>
      <c r="B56" s="28">
        <v>1</v>
      </c>
      <c r="C56" s="29" t="s">
        <v>26</v>
      </c>
      <c r="D56" s="30">
        <v>9</v>
      </c>
      <c r="E56" s="31">
        <v>1</v>
      </c>
      <c r="F56" s="32" t="s">
        <v>71</v>
      </c>
      <c r="G56" s="40" t="s">
        <v>22</v>
      </c>
      <c r="H56" s="39">
        <v>8</v>
      </c>
      <c r="I56" s="31" t="s">
        <v>10</v>
      </c>
      <c r="J56" s="32" t="s">
        <v>165</v>
      </c>
      <c r="K56" s="34">
        <v>6.85</v>
      </c>
      <c r="L56" s="35">
        <v>8</v>
      </c>
      <c r="M56" s="34">
        <v>7.41</v>
      </c>
      <c r="N56" s="35">
        <v>6</v>
      </c>
      <c r="O56" s="34">
        <v>7.38</v>
      </c>
      <c r="P56" s="35">
        <v>6</v>
      </c>
      <c r="Q56" s="34">
        <v>7.05</v>
      </c>
      <c r="R56" s="35">
        <v>6</v>
      </c>
      <c r="S56" s="34">
        <v>28.69</v>
      </c>
      <c r="T56" s="36">
        <v>7.1725000000000003</v>
      </c>
      <c r="U56" s="37">
        <v>8</v>
      </c>
    </row>
    <row r="57" spans="1:21" s="38" customFormat="1" ht="18.75" x14ac:dyDescent="0.4">
      <c r="A57" s="27" t="s">
        <v>184</v>
      </c>
      <c r="B57" s="28">
        <v>1</v>
      </c>
      <c r="C57" s="29" t="s">
        <v>26</v>
      </c>
      <c r="D57" s="30">
        <v>9</v>
      </c>
      <c r="E57" s="31">
        <v>1</v>
      </c>
      <c r="F57" s="32" t="s">
        <v>72</v>
      </c>
      <c r="G57" s="40" t="s">
        <v>22</v>
      </c>
      <c r="H57" s="39">
        <v>8</v>
      </c>
      <c r="I57" s="31" t="s">
        <v>10</v>
      </c>
      <c r="J57" s="32" t="s">
        <v>165</v>
      </c>
      <c r="K57" s="34">
        <v>7.35</v>
      </c>
      <c r="L57" s="35">
        <v>5</v>
      </c>
      <c r="M57" s="34">
        <v>7.39</v>
      </c>
      <c r="N57" s="35">
        <v>7</v>
      </c>
      <c r="O57" s="34">
        <v>7.57</v>
      </c>
      <c r="P57" s="35">
        <v>3</v>
      </c>
      <c r="Q57" s="34">
        <v>6.93</v>
      </c>
      <c r="R57" s="35">
        <v>8</v>
      </c>
      <c r="S57" s="34">
        <v>29.24</v>
      </c>
      <c r="T57" s="36">
        <v>7.31</v>
      </c>
      <c r="U57" s="37">
        <v>6</v>
      </c>
    </row>
    <row r="58" spans="1:21" s="38" customFormat="1" ht="18.75" x14ac:dyDescent="0.4">
      <c r="A58" s="27" t="s">
        <v>184</v>
      </c>
      <c r="B58" s="28">
        <v>1</v>
      </c>
      <c r="C58" s="29" t="s">
        <v>26</v>
      </c>
      <c r="D58" s="30">
        <v>9</v>
      </c>
      <c r="E58" s="31">
        <v>1</v>
      </c>
      <c r="F58" s="32" t="s">
        <v>73</v>
      </c>
      <c r="G58" s="40" t="s">
        <v>22</v>
      </c>
      <c r="H58" s="39">
        <v>8</v>
      </c>
      <c r="I58" s="31" t="s">
        <v>10</v>
      </c>
      <c r="J58" s="32" t="s">
        <v>165</v>
      </c>
      <c r="K58" s="34">
        <v>7.44</v>
      </c>
      <c r="L58" s="35">
        <v>2</v>
      </c>
      <c r="M58" s="34">
        <v>7.82</v>
      </c>
      <c r="N58" s="35">
        <v>1</v>
      </c>
      <c r="O58" s="34">
        <v>7.4</v>
      </c>
      <c r="P58" s="35">
        <v>5</v>
      </c>
      <c r="Q58" s="34">
        <v>7.25</v>
      </c>
      <c r="R58" s="35">
        <v>3</v>
      </c>
      <c r="S58" s="34">
        <v>29.910000000000004</v>
      </c>
      <c r="T58" s="36">
        <v>7.4775000000000009</v>
      </c>
      <c r="U58" s="37">
        <v>2</v>
      </c>
    </row>
    <row r="59" spans="1:21" s="38" customFormat="1" ht="18.75" x14ac:dyDescent="0.4">
      <c r="A59" s="27" t="s">
        <v>184</v>
      </c>
      <c r="B59" s="28">
        <v>1</v>
      </c>
      <c r="C59" s="29" t="s">
        <v>26</v>
      </c>
      <c r="D59" s="30">
        <v>9</v>
      </c>
      <c r="E59" s="31">
        <v>1</v>
      </c>
      <c r="F59" s="32" t="s">
        <v>74</v>
      </c>
      <c r="G59" s="40" t="s">
        <v>22</v>
      </c>
      <c r="H59" s="39">
        <v>8</v>
      </c>
      <c r="I59" s="31" t="s">
        <v>10</v>
      </c>
      <c r="J59" s="32" t="s">
        <v>165</v>
      </c>
      <c r="K59" s="34">
        <v>6.75</v>
      </c>
      <c r="L59" s="35">
        <v>9</v>
      </c>
      <c r="M59" s="34">
        <v>7.38</v>
      </c>
      <c r="N59" s="35">
        <v>8</v>
      </c>
      <c r="O59" s="34">
        <v>7.21</v>
      </c>
      <c r="P59" s="35">
        <v>8</v>
      </c>
      <c r="Q59" s="34">
        <v>6.85</v>
      </c>
      <c r="R59" s="35">
        <v>9</v>
      </c>
      <c r="S59" s="34">
        <v>28.19</v>
      </c>
      <c r="T59" s="36">
        <v>7.0475000000000003</v>
      </c>
      <c r="U59" s="37">
        <v>9</v>
      </c>
    </row>
    <row r="60" spans="1:21" s="38" customFormat="1" ht="18.75" x14ac:dyDescent="0.4">
      <c r="A60" s="27" t="s">
        <v>184</v>
      </c>
      <c r="B60" s="28">
        <v>1</v>
      </c>
      <c r="C60" s="29" t="s">
        <v>26</v>
      </c>
      <c r="D60" s="30">
        <v>10</v>
      </c>
      <c r="E60" s="31">
        <v>1</v>
      </c>
      <c r="F60" s="32" t="s">
        <v>75</v>
      </c>
      <c r="G60" s="40" t="s">
        <v>22</v>
      </c>
      <c r="H60" s="39">
        <v>9</v>
      </c>
      <c r="I60" s="31" t="s">
        <v>9</v>
      </c>
      <c r="J60" s="32" t="s">
        <v>165</v>
      </c>
      <c r="K60" s="34">
        <v>7.05</v>
      </c>
      <c r="L60" s="35">
        <v>2</v>
      </c>
      <c r="M60" s="34">
        <v>6.51</v>
      </c>
      <c r="N60" s="35">
        <v>2</v>
      </c>
      <c r="O60" s="34">
        <v>7.01</v>
      </c>
      <c r="P60" s="35">
        <v>2</v>
      </c>
      <c r="Q60" s="34">
        <v>6.81</v>
      </c>
      <c r="R60" s="35">
        <v>3</v>
      </c>
      <c r="S60" s="34">
        <v>27.38</v>
      </c>
      <c r="T60" s="36">
        <v>6.8449999999999998</v>
      </c>
      <c r="U60" s="37">
        <v>3</v>
      </c>
    </row>
    <row r="61" spans="1:21" s="38" customFormat="1" ht="18.75" x14ac:dyDescent="0.4">
      <c r="A61" s="27" t="s">
        <v>184</v>
      </c>
      <c r="B61" s="28">
        <v>1</v>
      </c>
      <c r="C61" s="29" t="s">
        <v>26</v>
      </c>
      <c r="D61" s="30">
        <v>10</v>
      </c>
      <c r="E61" s="31">
        <v>1</v>
      </c>
      <c r="F61" s="32" t="s">
        <v>76</v>
      </c>
      <c r="G61" s="40" t="s">
        <v>22</v>
      </c>
      <c r="H61" s="39">
        <v>9</v>
      </c>
      <c r="I61" s="31" t="s">
        <v>9</v>
      </c>
      <c r="J61" s="32" t="s">
        <v>165</v>
      </c>
      <c r="K61" s="34">
        <v>7</v>
      </c>
      <c r="L61" s="35">
        <v>3</v>
      </c>
      <c r="M61" s="34">
        <v>6.43</v>
      </c>
      <c r="N61" s="35">
        <v>3</v>
      </c>
      <c r="O61" s="34">
        <v>7.12</v>
      </c>
      <c r="P61" s="35">
        <v>1</v>
      </c>
      <c r="Q61" s="34">
        <v>7.15</v>
      </c>
      <c r="R61" s="35">
        <v>1</v>
      </c>
      <c r="S61" s="34">
        <v>27.700000000000003</v>
      </c>
      <c r="T61" s="36">
        <v>6.9250000000000007</v>
      </c>
      <c r="U61" s="37">
        <v>2</v>
      </c>
    </row>
    <row r="62" spans="1:21" s="38" customFormat="1" ht="18.75" x14ac:dyDescent="0.4">
      <c r="A62" s="27" t="s">
        <v>184</v>
      </c>
      <c r="B62" s="28">
        <v>1</v>
      </c>
      <c r="C62" s="29" t="s">
        <v>26</v>
      </c>
      <c r="D62" s="30">
        <v>10</v>
      </c>
      <c r="E62" s="31">
        <v>1</v>
      </c>
      <c r="F62" s="32" t="s">
        <v>77</v>
      </c>
      <c r="G62" s="40" t="s">
        <v>22</v>
      </c>
      <c r="H62" s="39">
        <v>9</v>
      </c>
      <c r="I62" s="31" t="s">
        <v>9</v>
      </c>
      <c r="J62" s="32" t="s">
        <v>165</v>
      </c>
      <c r="K62" s="34">
        <v>7.1</v>
      </c>
      <c r="L62" s="35">
        <v>1</v>
      </c>
      <c r="M62" s="34">
        <v>6.78</v>
      </c>
      <c r="N62" s="35">
        <v>1</v>
      </c>
      <c r="O62" s="34">
        <v>6.8</v>
      </c>
      <c r="P62" s="35">
        <v>3</v>
      </c>
      <c r="Q62" s="34">
        <v>7.11</v>
      </c>
      <c r="R62" s="35">
        <v>2</v>
      </c>
      <c r="S62" s="34">
        <v>27.79</v>
      </c>
      <c r="T62" s="36">
        <v>6.9474999999999998</v>
      </c>
      <c r="U62" s="37">
        <v>1</v>
      </c>
    </row>
    <row r="63" spans="1:21" s="38" customFormat="1" ht="33.75" customHeight="1" x14ac:dyDescent="0.4">
      <c r="A63" s="27" t="s">
        <v>184</v>
      </c>
      <c r="B63" s="28">
        <v>1</v>
      </c>
      <c r="C63" s="29" t="s">
        <v>26</v>
      </c>
      <c r="D63" s="30">
        <v>11</v>
      </c>
      <c r="E63" s="31">
        <v>7</v>
      </c>
      <c r="F63" s="32" t="s">
        <v>88</v>
      </c>
      <c r="G63" s="40" t="s">
        <v>22</v>
      </c>
      <c r="H63" s="39">
        <v>9</v>
      </c>
      <c r="I63" s="31" t="s">
        <v>10</v>
      </c>
      <c r="J63" s="32" t="s">
        <v>164</v>
      </c>
      <c r="K63" s="34">
        <v>7.3</v>
      </c>
      <c r="L63" s="35">
        <v>1</v>
      </c>
      <c r="M63" s="34">
        <v>7.01</v>
      </c>
      <c r="N63" s="35">
        <v>6</v>
      </c>
      <c r="O63" s="34">
        <v>6.99</v>
      </c>
      <c r="P63" s="35">
        <v>8</v>
      </c>
      <c r="Q63" s="34">
        <v>6.91</v>
      </c>
      <c r="R63" s="35">
        <v>8</v>
      </c>
      <c r="S63" s="34">
        <v>28.209999999999994</v>
      </c>
      <c r="T63" s="36">
        <v>7.0524999999999984</v>
      </c>
      <c r="U63" s="37">
        <v>7</v>
      </c>
    </row>
    <row r="64" spans="1:21" s="38" customFormat="1" ht="18.75" x14ac:dyDescent="0.4">
      <c r="A64" s="27" t="s">
        <v>184</v>
      </c>
      <c r="B64" s="28">
        <v>1</v>
      </c>
      <c r="C64" s="29" t="s">
        <v>26</v>
      </c>
      <c r="D64" s="30">
        <v>11</v>
      </c>
      <c r="E64" s="31">
        <v>7</v>
      </c>
      <c r="F64" s="32" t="s">
        <v>89</v>
      </c>
      <c r="G64" s="40" t="s">
        <v>22</v>
      </c>
      <c r="H64" s="39">
        <v>9</v>
      </c>
      <c r="I64" s="31" t="s">
        <v>10</v>
      </c>
      <c r="J64" s="32" t="s">
        <v>164</v>
      </c>
      <c r="K64" s="34">
        <v>7.18</v>
      </c>
      <c r="L64" s="35">
        <v>4</v>
      </c>
      <c r="M64" s="34">
        <v>6.83</v>
      </c>
      <c r="N64" s="35">
        <v>8</v>
      </c>
      <c r="O64" s="34">
        <v>7.27</v>
      </c>
      <c r="P64" s="35">
        <v>6</v>
      </c>
      <c r="Q64" s="34">
        <v>7.32</v>
      </c>
      <c r="R64" s="35">
        <v>2</v>
      </c>
      <c r="S64" s="34">
        <v>28.6</v>
      </c>
      <c r="T64" s="36">
        <v>7.15</v>
      </c>
      <c r="U64" s="37">
        <v>6</v>
      </c>
    </row>
    <row r="65" spans="1:21" s="38" customFormat="1" ht="18.75" x14ac:dyDescent="0.4">
      <c r="A65" s="27" t="s">
        <v>184</v>
      </c>
      <c r="B65" s="28">
        <v>1</v>
      </c>
      <c r="C65" s="29" t="s">
        <v>26</v>
      </c>
      <c r="D65" s="30">
        <v>11</v>
      </c>
      <c r="E65" s="31">
        <v>7</v>
      </c>
      <c r="F65" s="32" t="s">
        <v>90</v>
      </c>
      <c r="G65" s="40" t="s">
        <v>22</v>
      </c>
      <c r="H65" s="39">
        <v>9</v>
      </c>
      <c r="I65" s="31" t="s">
        <v>10</v>
      </c>
      <c r="J65" s="32" t="s">
        <v>164</v>
      </c>
      <c r="K65" s="34">
        <v>7.22</v>
      </c>
      <c r="L65" s="35">
        <v>3</v>
      </c>
      <c r="M65" s="34">
        <v>6.85</v>
      </c>
      <c r="N65" s="35">
        <v>7</v>
      </c>
      <c r="O65" s="34">
        <v>7.08</v>
      </c>
      <c r="P65" s="35">
        <v>7</v>
      </c>
      <c r="Q65" s="34">
        <v>7.05</v>
      </c>
      <c r="R65" s="35">
        <v>7</v>
      </c>
      <c r="S65" s="34">
        <v>28.2</v>
      </c>
      <c r="T65" s="36">
        <v>7.05</v>
      </c>
      <c r="U65" s="37">
        <v>8</v>
      </c>
    </row>
    <row r="66" spans="1:21" s="38" customFormat="1" ht="18.75" x14ac:dyDescent="0.4">
      <c r="A66" s="27" t="s">
        <v>184</v>
      </c>
      <c r="B66" s="28">
        <v>1</v>
      </c>
      <c r="C66" s="29" t="s">
        <v>26</v>
      </c>
      <c r="D66" s="30">
        <v>11</v>
      </c>
      <c r="E66" s="31">
        <v>7</v>
      </c>
      <c r="F66" s="32" t="s">
        <v>91</v>
      </c>
      <c r="G66" s="40" t="s">
        <v>22</v>
      </c>
      <c r="H66" s="39">
        <v>9</v>
      </c>
      <c r="I66" s="31" t="s">
        <v>10</v>
      </c>
      <c r="J66" s="32" t="s">
        <v>164</v>
      </c>
      <c r="K66" s="34">
        <v>7.15</v>
      </c>
      <c r="L66" s="35">
        <v>5</v>
      </c>
      <c r="M66" s="34">
        <v>7.69</v>
      </c>
      <c r="N66" s="35">
        <v>3</v>
      </c>
      <c r="O66" s="34">
        <v>7.74</v>
      </c>
      <c r="P66" s="35">
        <v>1</v>
      </c>
      <c r="Q66" s="34">
        <v>7.21</v>
      </c>
      <c r="R66" s="35">
        <v>6</v>
      </c>
      <c r="S66" s="34">
        <v>29.79</v>
      </c>
      <c r="T66" s="36">
        <v>7.4474999999999998</v>
      </c>
      <c r="U66" s="37">
        <v>2</v>
      </c>
    </row>
    <row r="67" spans="1:21" s="38" customFormat="1" ht="18.75" x14ac:dyDescent="0.4">
      <c r="A67" s="27" t="s">
        <v>184</v>
      </c>
      <c r="B67" s="28">
        <v>1</v>
      </c>
      <c r="C67" s="29" t="s">
        <v>26</v>
      </c>
      <c r="D67" s="30">
        <v>11</v>
      </c>
      <c r="E67" s="31">
        <v>7</v>
      </c>
      <c r="F67" s="32" t="s">
        <v>92</v>
      </c>
      <c r="G67" s="40" t="s">
        <v>22</v>
      </c>
      <c r="H67" s="39">
        <v>9</v>
      </c>
      <c r="I67" s="31" t="s">
        <v>10</v>
      </c>
      <c r="J67" s="32" t="s">
        <v>164</v>
      </c>
      <c r="K67" s="34">
        <v>6.95</v>
      </c>
      <c r="L67" s="35">
        <v>8</v>
      </c>
      <c r="M67" s="34">
        <v>7.26</v>
      </c>
      <c r="N67" s="35">
        <v>5</v>
      </c>
      <c r="O67" s="34">
        <v>7.63</v>
      </c>
      <c r="P67" s="35">
        <v>2</v>
      </c>
      <c r="Q67" s="34">
        <v>7.31</v>
      </c>
      <c r="R67" s="35">
        <v>3</v>
      </c>
      <c r="S67" s="34">
        <v>29.15</v>
      </c>
      <c r="T67" s="36">
        <v>7.2874999999999996</v>
      </c>
      <c r="U67" s="37">
        <v>4</v>
      </c>
    </row>
    <row r="68" spans="1:21" s="38" customFormat="1" ht="18.75" x14ac:dyDescent="0.4">
      <c r="A68" s="27" t="s">
        <v>184</v>
      </c>
      <c r="B68" s="28">
        <v>1</v>
      </c>
      <c r="C68" s="29" t="s">
        <v>26</v>
      </c>
      <c r="D68" s="30">
        <v>11</v>
      </c>
      <c r="E68" s="31">
        <v>7</v>
      </c>
      <c r="F68" s="32" t="s">
        <v>93</v>
      </c>
      <c r="G68" s="40" t="s">
        <v>22</v>
      </c>
      <c r="H68" s="39">
        <v>9</v>
      </c>
      <c r="I68" s="31" t="s">
        <v>10</v>
      </c>
      <c r="J68" s="32" t="s">
        <v>165</v>
      </c>
      <c r="K68" s="34">
        <v>7.12</v>
      </c>
      <c r="L68" s="35">
        <v>6</v>
      </c>
      <c r="M68" s="34">
        <v>7.31</v>
      </c>
      <c r="N68" s="35">
        <v>4</v>
      </c>
      <c r="O68" s="34">
        <v>7.46</v>
      </c>
      <c r="P68" s="35">
        <v>4</v>
      </c>
      <c r="Q68" s="34">
        <v>7.22</v>
      </c>
      <c r="R68" s="35">
        <v>5</v>
      </c>
      <c r="S68" s="34">
        <v>29.11</v>
      </c>
      <c r="T68" s="36">
        <v>7.2774999999999999</v>
      </c>
      <c r="U68" s="37">
        <v>5</v>
      </c>
    </row>
    <row r="69" spans="1:21" s="38" customFormat="1" ht="18.75" x14ac:dyDescent="0.4">
      <c r="A69" s="27" t="s">
        <v>184</v>
      </c>
      <c r="B69" s="28">
        <v>1</v>
      </c>
      <c r="C69" s="29" t="s">
        <v>26</v>
      </c>
      <c r="D69" s="30">
        <v>11</v>
      </c>
      <c r="E69" s="31">
        <v>7</v>
      </c>
      <c r="F69" s="32" t="s">
        <v>182</v>
      </c>
      <c r="G69" s="40" t="s">
        <v>22</v>
      </c>
      <c r="H69" s="39">
        <v>9</v>
      </c>
      <c r="I69" s="31" t="s">
        <v>10</v>
      </c>
      <c r="J69" s="32" t="s">
        <v>165</v>
      </c>
      <c r="K69" s="34">
        <v>7.1</v>
      </c>
      <c r="L69" s="35">
        <v>7</v>
      </c>
      <c r="M69" s="34">
        <v>7.8</v>
      </c>
      <c r="N69" s="35">
        <v>2</v>
      </c>
      <c r="O69" s="34">
        <v>7.42</v>
      </c>
      <c r="P69" s="35">
        <v>5</v>
      </c>
      <c r="Q69" s="34">
        <v>7.24</v>
      </c>
      <c r="R69" s="35">
        <v>4</v>
      </c>
      <c r="S69" s="34">
        <v>29.56</v>
      </c>
      <c r="T69" s="36">
        <v>7.39</v>
      </c>
      <c r="U69" s="37">
        <v>3</v>
      </c>
    </row>
    <row r="70" spans="1:21" s="38" customFormat="1" ht="18.75" x14ac:dyDescent="0.4">
      <c r="A70" s="27" t="s">
        <v>184</v>
      </c>
      <c r="B70" s="28">
        <v>0</v>
      </c>
      <c r="C70" s="29" t="s">
        <v>26</v>
      </c>
      <c r="D70" s="30">
        <v>11</v>
      </c>
      <c r="E70" s="31">
        <v>7</v>
      </c>
      <c r="F70" s="32" t="s">
        <v>94</v>
      </c>
      <c r="G70" s="40" t="s">
        <v>22</v>
      </c>
      <c r="H70" s="39">
        <v>9</v>
      </c>
      <c r="I70" s="31" t="s">
        <v>10</v>
      </c>
      <c r="J70" s="32" t="s">
        <v>165</v>
      </c>
      <c r="K70" s="34" t="s">
        <v>184</v>
      </c>
      <c r="L70" s="35" t="s">
        <v>184</v>
      </c>
      <c r="M70" s="34" t="s">
        <v>184</v>
      </c>
      <c r="N70" s="35" t="s">
        <v>184</v>
      </c>
      <c r="O70" s="34" t="s">
        <v>184</v>
      </c>
      <c r="P70" s="35" t="s">
        <v>184</v>
      </c>
      <c r="Q70" s="34" t="s">
        <v>184</v>
      </c>
      <c r="R70" s="35" t="s">
        <v>184</v>
      </c>
      <c r="S70" s="34" t="s">
        <v>184</v>
      </c>
      <c r="T70" s="36" t="s">
        <v>184</v>
      </c>
      <c r="U70" s="37" t="s">
        <v>184</v>
      </c>
    </row>
    <row r="71" spans="1:21" s="38" customFormat="1" ht="18.75" x14ac:dyDescent="0.4">
      <c r="A71" s="27" t="s">
        <v>184</v>
      </c>
      <c r="B71" s="28">
        <v>1</v>
      </c>
      <c r="C71" s="29" t="s">
        <v>26</v>
      </c>
      <c r="D71" s="30">
        <v>11</v>
      </c>
      <c r="E71" s="31">
        <v>7</v>
      </c>
      <c r="F71" s="32" t="s">
        <v>95</v>
      </c>
      <c r="G71" s="40" t="s">
        <v>22</v>
      </c>
      <c r="H71" s="39">
        <v>9</v>
      </c>
      <c r="I71" s="31" t="s">
        <v>10</v>
      </c>
      <c r="J71" s="32" t="s">
        <v>165</v>
      </c>
      <c r="K71" s="34">
        <v>7.25</v>
      </c>
      <c r="L71" s="35">
        <v>2</v>
      </c>
      <c r="M71" s="34">
        <v>7.85</v>
      </c>
      <c r="N71" s="35">
        <v>1</v>
      </c>
      <c r="O71" s="34">
        <v>7.55</v>
      </c>
      <c r="P71" s="35">
        <v>3</v>
      </c>
      <c r="Q71" s="34">
        <v>7.41</v>
      </c>
      <c r="R71" s="35">
        <v>1</v>
      </c>
      <c r="S71" s="34">
        <v>30.06</v>
      </c>
      <c r="T71" s="36">
        <v>7.5149999999999997</v>
      </c>
      <c r="U71" s="37">
        <v>1</v>
      </c>
    </row>
    <row r="72" spans="1:21" s="38" customFormat="1" ht="33.75" customHeight="1" x14ac:dyDescent="0.4">
      <c r="A72" s="27" t="s">
        <v>184</v>
      </c>
      <c r="B72" s="28">
        <v>1</v>
      </c>
      <c r="C72" s="29" t="s">
        <v>26</v>
      </c>
      <c r="D72" s="30">
        <v>12</v>
      </c>
      <c r="E72" s="31">
        <v>8</v>
      </c>
      <c r="F72" s="32" t="s">
        <v>97</v>
      </c>
      <c r="G72" s="40" t="s">
        <v>22</v>
      </c>
      <c r="H72" s="39" t="s">
        <v>170</v>
      </c>
      <c r="I72" s="31" t="s">
        <v>9</v>
      </c>
      <c r="J72" s="32" t="s">
        <v>164</v>
      </c>
      <c r="K72" s="34">
        <v>6.85</v>
      </c>
      <c r="L72" s="35">
        <v>6</v>
      </c>
      <c r="M72" s="34">
        <v>6.99</v>
      </c>
      <c r="N72" s="35">
        <v>6</v>
      </c>
      <c r="O72" s="34">
        <v>7.47</v>
      </c>
      <c r="P72" s="35">
        <v>4</v>
      </c>
      <c r="Q72" s="34">
        <v>7.21</v>
      </c>
      <c r="R72" s="35">
        <v>4</v>
      </c>
      <c r="S72" s="34">
        <v>28.52</v>
      </c>
      <c r="T72" s="36">
        <v>7.13</v>
      </c>
      <c r="U72" s="37">
        <v>5</v>
      </c>
    </row>
    <row r="73" spans="1:21" s="38" customFormat="1" ht="18.75" x14ac:dyDescent="0.4">
      <c r="A73" s="27" t="s">
        <v>184</v>
      </c>
      <c r="B73" s="28">
        <v>1</v>
      </c>
      <c r="C73" s="29" t="s">
        <v>26</v>
      </c>
      <c r="D73" s="30">
        <v>12</v>
      </c>
      <c r="E73" s="31">
        <v>8</v>
      </c>
      <c r="F73" s="32" t="s">
        <v>96</v>
      </c>
      <c r="G73" s="40" t="s">
        <v>22</v>
      </c>
      <c r="H73" s="39" t="s">
        <v>170</v>
      </c>
      <c r="I73" s="31" t="s">
        <v>9</v>
      </c>
      <c r="J73" s="32" t="s">
        <v>164</v>
      </c>
      <c r="K73" s="34">
        <v>6.58</v>
      </c>
      <c r="L73" s="35">
        <v>11</v>
      </c>
      <c r="M73" s="34">
        <v>6.78</v>
      </c>
      <c r="N73" s="35">
        <v>8</v>
      </c>
      <c r="O73" s="34">
        <v>7.25</v>
      </c>
      <c r="P73" s="35">
        <v>8</v>
      </c>
      <c r="Q73" s="34">
        <v>7.15</v>
      </c>
      <c r="R73" s="35">
        <v>5</v>
      </c>
      <c r="S73" s="34">
        <v>27.76</v>
      </c>
      <c r="T73" s="36">
        <v>6.94</v>
      </c>
      <c r="U73" s="37">
        <v>8</v>
      </c>
    </row>
    <row r="74" spans="1:21" s="38" customFormat="1" ht="18.75" x14ac:dyDescent="0.4">
      <c r="A74" s="27" t="s">
        <v>184</v>
      </c>
      <c r="B74" s="28">
        <v>1</v>
      </c>
      <c r="C74" s="29" t="s">
        <v>26</v>
      </c>
      <c r="D74" s="30">
        <v>12</v>
      </c>
      <c r="E74" s="31">
        <v>8</v>
      </c>
      <c r="F74" s="32" t="s">
        <v>98</v>
      </c>
      <c r="G74" s="40" t="s">
        <v>22</v>
      </c>
      <c r="H74" s="39" t="s">
        <v>170</v>
      </c>
      <c r="I74" s="31" t="s">
        <v>9</v>
      </c>
      <c r="J74" s="32" t="s">
        <v>164</v>
      </c>
      <c r="K74" s="34">
        <v>7.23</v>
      </c>
      <c r="L74" s="35">
        <v>2</v>
      </c>
      <c r="M74" s="34">
        <v>7.25</v>
      </c>
      <c r="N74" s="35">
        <v>2</v>
      </c>
      <c r="O74" s="34">
        <v>7.61</v>
      </c>
      <c r="P74" s="35">
        <v>2</v>
      </c>
      <c r="Q74" s="34">
        <v>6.95</v>
      </c>
      <c r="R74" s="35">
        <v>7</v>
      </c>
      <c r="S74" s="34">
        <v>29.04</v>
      </c>
      <c r="T74" s="36">
        <v>7.26</v>
      </c>
      <c r="U74" s="37">
        <v>4</v>
      </c>
    </row>
    <row r="75" spans="1:21" s="38" customFormat="1" ht="18.75" x14ac:dyDescent="0.4">
      <c r="A75" s="27" t="s">
        <v>184</v>
      </c>
      <c r="B75" s="28">
        <v>1</v>
      </c>
      <c r="C75" s="29" t="s">
        <v>26</v>
      </c>
      <c r="D75" s="30">
        <v>12</v>
      </c>
      <c r="E75" s="31">
        <v>8</v>
      </c>
      <c r="F75" s="32" t="s">
        <v>99</v>
      </c>
      <c r="G75" s="40" t="s">
        <v>22</v>
      </c>
      <c r="H75" s="39" t="s">
        <v>170</v>
      </c>
      <c r="I75" s="31" t="s">
        <v>9</v>
      </c>
      <c r="J75" s="32" t="s">
        <v>164</v>
      </c>
      <c r="K75" s="34">
        <v>6.63</v>
      </c>
      <c r="L75" s="35">
        <v>10</v>
      </c>
      <c r="M75" s="34">
        <v>6.59</v>
      </c>
      <c r="N75" s="35">
        <v>10</v>
      </c>
      <c r="O75" s="34">
        <v>7.2</v>
      </c>
      <c r="P75" s="35">
        <v>10</v>
      </c>
      <c r="Q75" s="34">
        <v>6.91</v>
      </c>
      <c r="R75" s="35">
        <v>8</v>
      </c>
      <c r="S75" s="34">
        <v>27.33</v>
      </c>
      <c r="T75" s="36">
        <v>6.8324999999999996</v>
      </c>
      <c r="U75" s="37">
        <v>9</v>
      </c>
    </row>
    <row r="76" spans="1:21" s="38" customFormat="1" ht="18.75" x14ac:dyDescent="0.4">
      <c r="A76" s="27" t="s">
        <v>184</v>
      </c>
      <c r="B76" s="28">
        <v>1</v>
      </c>
      <c r="C76" s="29" t="s">
        <v>26</v>
      </c>
      <c r="D76" s="30">
        <v>12</v>
      </c>
      <c r="E76" s="31">
        <v>8</v>
      </c>
      <c r="F76" s="32" t="s">
        <v>100</v>
      </c>
      <c r="G76" s="40" t="s">
        <v>22</v>
      </c>
      <c r="H76" s="39" t="s">
        <v>170</v>
      </c>
      <c r="I76" s="31" t="s">
        <v>9</v>
      </c>
      <c r="J76" s="32" t="s">
        <v>164</v>
      </c>
      <c r="K76" s="34">
        <v>6.75</v>
      </c>
      <c r="L76" s="35">
        <v>9</v>
      </c>
      <c r="M76" s="34">
        <v>6.61</v>
      </c>
      <c r="N76" s="35">
        <v>9</v>
      </c>
      <c r="O76" s="34">
        <v>7.37</v>
      </c>
      <c r="P76" s="35">
        <v>7</v>
      </c>
      <c r="Q76" s="34">
        <v>6.41</v>
      </c>
      <c r="R76" s="35">
        <v>11</v>
      </c>
      <c r="S76" s="34">
        <v>27.14</v>
      </c>
      <c r="T76" s="36">
        <v>6.7850000000000001</v>
      </c>
      <c r="U76" s="37">
        <v>10</v>
      </c>
    </row>
    <row r="77" spans="1:21" s="38" customFormat="1" ht="18.75" x14ac:dyDescent="0.4">
      <c r="A77" s="27" t="s">
        <v>184</v>
      </c>
      <c r="B77" s="28">
        <v>1</v>
      </c>
      <c r="C77" s="29" t="s">
        <v>26</v>
      </c>
      <c r="D77" s="30">
        <v>12</v>
      </c>
      <c r="E77" s="31">
        <v>8</v>
      </c>
      <c r="F77" s="32" t="s">
        <v>101</v>
      </c>
      <c r="G77" s="40" t="s">
        <v>22</v>
      </c>
      <c r="H77" s="39" t="s">
        <v>170</v>
      </c>
      <c r="I77" s="31" t="s">
        <v>9</v>
      </c>
      <c r="J77" s="32" t="s">
        <v>165</v>
      </c>
      <c r="K77" s="34">
        <v>6.78</v>
      </c>
      <c r="L77" s="35">
        <v>8</v>
      </c>
      <c r="M77" s="34">
        <v>7.53</v>
      </c>
      <c r="N77" s="35">
        <v>1</v>
      </c>
      <c r="O77" s="34">
        <v>7.25</v>
      </c>
      <c r="P77" s="35">
        <v>8</v>
      </c>
      <c r="Q77" s="34">
        <v>6.61</v>
      </c>
      <c r="R77" s="35">
        <v>10</v>
      </c>
      <c r="S77" s="34">
        <v>28.17</v>
      </c>
      <c r="T77" s="36">
        <v>7.0425000000000004</v>
      </c>
      <c r="U77" s="37">
        <v>6</v>
      </c>
    </row>
    <row r="78" spans="1:21" s="38" customFormat="1" ht="34.5" x14ac:dyDescent="0.4">
      <c r="A78" s="27" t="s">
        <v>184</v>
      </c>
      <c r="B78" s="28">
        <v>1</v>
      </c>
      <c r="C78" s="29" t="s">
        <v>26</v>
      </c>
      <c r="D78" s="30">
        <v>12</v>
      </c>
      <c r="E78" s="31">
        <v>8</v>
      </c>
      <c r="F78" s="32" t="s">
        <v>102</v>
      </c>
      <c r="G78" s="40" t="s">
        <v>22</v>
      </c>
      <c r="H78" s="39" t="s">
        <v>170</v>
      </c>
      <c r="I78" s="31" t="s">
        <v>9</v>
      </c>
      <c r="J78" s="32" t="s">
        <v>165</v>
      </c>
      <c r="K78" s="34">
        <v>6.82</v>
      </c>
      <c r="L78" s="35">
        <v>7</v>
      </c>
      <c r="M78" s="34">
        <v>6.87</v>
      </c>
      <c r="N78" s="35">
        <v>7</v>
      </c>
      <c r="O78" s="34">
        <v>7.39</v>
      </c>
      <c r="P78" s="35">
        <v>5</v>
      </c>
      <c r="Q78" s="34">
        <v>7.05</v>
      </c>
      <c r="R78" s="35">
        <v>6</v>
      </c>
      <c r="S78" s="34">
        <v>28.130000000000006</v>
      </c>
      <c r="T78" s="36">
        <v>7.0325000000000015</v>
      </c>
      <c r="U78" s="37">
        <v>7</v>
      </c>
    </row>
    <row r="79" spans="1:21" s="38" customFormat="1" ht="18.75" x14ac:dyDescent="0.4">
      <c r="A79" s="27" t="s">
        <v>184</v>
      </c>
      <c r="B79" s="28">
        <v>1</v>
      </c>
      <c r="C79" s="29" t="s">
        <v>26</v>
      </c>
      <c r="D79" s="30">
        <v>12</v>
      </c>
      <c r="E79" s="31">
        <v>8</v>
      </c>
      <c r="F79" s="32" t="s">
        <v>103</v>
      </c>
      <c r="G79" s="40" t="s">
        <v>22</v>
      </c>
      <c r="H79" s="39" t="s">
        <v>170</v>
      </c>
      <c r="I79" s="31" t="s">
        <v>9</v>
      </c>
      <c r="J79" s="32" t="s">
        <v>165</v>
      </c>
      <c r="K79" s="34">
        <v>7.1</v>
      </c>
      <c r="L79" s="35">
        <v>5</v>
      </c>
      <c r="M79" s="34" t="s">
        <v>184</v>
      </c>
      <c r="N79" s="35" t="s">
        <v>184</v>
      </c>
      <c r="O79" s="34">
        <v>7.1</v>
      </c>
      <c r="P79" s="35">
        <v>11</v>
      </c>
      <c r="Q79" s="34">
        <v>6.81</v>
      </c>
      <c r="R79" s="35">
        <v>9</v>
      </c>
      <c r="S79" s="34">
        <v>21.01</v>
      </c>
      <c r="T79" s="36">
        <v>5.2525000000000004</v>
      </c>
      <c r="U79" s="37">
        <v>11</v>
      </c>
    </row>
    <row r="80" spans="1:21" s="38" customFormat="1" ht="18.75" x14ac:dyDescent="0.4">
      <c r="A80" s="27" t="s">
        <v>184</v>
      </c>
      <c r="B80" s="28">
        <v>1</v>
      </c>
      <c r="C80" s="29" t="s">
        <v>26</v>
      </c>
      <c r="D80" s="30">
        <v>12</v>
      </c>
      <c r="E80" s="31">
        <v>8</v>
      </c>
      <c r="F80" s="32" t="s">
        <v>104</v>
      </c>
      <c r="G80" s="40" t="s">
        <v>22</v>
      </c>
      <c r="H80" s="39" t="s">
        <v>170</v>
      </c>
      <c r="I80" s="31" t="s">
        <v>9</v>
      </c>
      <c r="J80" s="32" t="s">
        <v>165</v>
      </c>
      <c r="K80" s="34">
        <v>7.12</v>
      </c>
      <c r="L80" s="35">
        <v>4</v>
      </c>
      <c r="M80" s="34">
        <v>7.13</v>
      </c>
      <c r="N80" s="35">
        <v>5</v>
      </c>
      <c r="O80" s="34">
        <v>7.81</v>
      </c>
      <c r="P80" s="35">
        <v>1</v>
      </c>
      <c r="Q80" s="34">
        <v>7.45</v>
      </c>
      <c r="R80" s="35">
        <v>3</v>
      </c>
      <c r="S80" s="34">
        <v>29.51</v>
      </c>
      <c r="T80" s="36">
        <v>7.3775000000000004</v>
      </c>
      <c r="U80" s="37">
        <v>3</v>
      </c>
    </row>
    <row r="81" spans="1:21" s="38" customFormat="1" ht="33.75" customHeight="1" x14ac:dyDescent="0.4">
      <c r="A81" s="27" t="s">
        <v>184</v>
      </c>
      <c r="B81" s="28">
        <v>0</v>
      </c>
      <c r="C81" s="29" t="s">
        <v>26</v>
      </c>
      <c r="D81" s="30">
        <v>12</v>
      </c>
      <c r="E81" s="31">
        <v>10</v>
      </c>
      <c r="F81" s="32" t="s">
        <v>113</v>
      </c>
      <c r="G81" s="40" t="s">
        <v>22</v>
      </c>
      <c r="H81" s="39" t="s">
        <v>170</v>
      </c>
      <c r="I81" s="31" t="s">
        <v>9</v>
      </c>
      <c r="J81" s="32" t="s">
        <v>166</v>
      </c>
      <c r="K81" s="34" t="s">
        <v>184</v>
      </c>
      <c r="L81" s="35" t="s">
        <v>184</v>
      </c>
      <c r="M81" s="34" t="s">
        <v>184</v>
      </c>
      <c r="N81" s="35" t="s">
        <v>184</v>
      </c>
      <c r="O81" s="34" t="s">
        <v>184</v>
      </c>
      <c r="P81" s="35" t="s">
        <v>184</v>
      </c>
      <c r="Q81" s="34" t="s">
        <v>184</v>
      </c>
      <c r="R81" s="35" t="s">
        <v>184</v>
      </c>
      <c r="S81" s="34" t="s">
        <v>184</v>
      </c>
      <c r="T81" s="36" t="s">
        <v>184</v>
      </c>
      <c r="U81" s="37" t="s">
        <v>184</v>
      </c>
    </row>
    <row r="82" spans="1:21" s="38" customFormat="1" ht="34.5" x14ac:dyDescent="0.4">
      <c r="A82" s="27" t="s">
        <v>184</v>
      </c>
      <c r="B82" s="28">
        <v>1</v>
      </c>
      <c r="C82" s="29" t="s">
        <v>26</v>
      </c>
      <c r="D82" s="30">
        <v>12</v>
      </c>
      <c r="E82" s="31">
        <v>10</v>
      </c>
      <c r="F82" s="32" t="s">
        <v>114</v>
      </c>
      <c r="G82" s="40" t="s">
        <v>22</v>
      </c>
      <c r="H82" s="39" t="s">
        <v>170</v>
      </c>
      <c r="I82" s="31" t="s">
        <v>9</v>
      </c>
      <c r="J82" s="32" t="s">
        <v>166</v>
      </c>
      <c r="K82" s="34">
        <v>7.53</v>
      </c>
      <c r="L82" s="35">
        <v>1</v>
      </c>
      <c r="M82" s="34">
        <v>7.15</v>
      </c>
      <c r="N82" s="35">
        <v>4</v>
      </c>
      <c r="O82" s="34">
        <v>7.38</v>
      </c>
      <c r="P82" s="35">
        <v>6</v>
      </c>
      <c r="Q82" s="34">
        <v>7.71</v>
      </c>
      <c r="R82" s="35">
        <v>2</v>
      </c>
      <c r="S82" s="34">
        <v>29.77</v>
      </c>
      <c r="T82" s="36">
        <v>7.4424999999999999</v>
      </c>
      <c r="U82" s="37">
        <v>2</v>
      </c>
    </row>
    <row r="83" spans="1:21" s="38" customFormat="1" ht="18.75" x14ac:dyDescent="0.4">
      <c r="A83" s="27" t="s">
        <v>184</v>
      </c>
      <c r="B83" s="28">
        <v>1</v>
      </c>
      <c r="C83" s="29" t="s">
        <v>26</v>
      </c>
      <c r="D83" s="30">
        <v>12</v>
      </c>
      <c r="E83" s="31">
        <v>10</v>
      </c>
      <c r="F83" s="32" t="s">
        <v>115</v>
      </c>
      <c r="G83" s="40" t="s">
        <v>22</v>
      </c>
      <c r="H83" s="39" t="s">
        <v>170</v>
      </c>
      <c r="I83" s="31" t="s">
        <v>9</v>
      </c>
      <c r="J83" s="32" t="s">
        <v>166</v>
      </c>
      <c r="K83" s="34">
        <v>7.15</v>
      </c>
      <c r="L83" s="35">
        <v>3</v>
      </c>
      <c r="M83" s="34">
        <v>7.25</v>
      </c>
      <c r="N83" s="35">
        <v>2</v>
      </c>
      <c r="O83" s="34">
        <v>7.59</v>
      </c>
      <c r="P83" s="35">
        <v>3</v>
      </c>
      <c r="Q83" s="34">
        <v>7.81</v>
      </c>
      <c r="R83" s="35">
        <v>1</v>
      </c>
      <c r="S83" s="34">
        <v>29.8</v>
      </c>
      <c r="T83" s="36">
        <v>7.45</v>
      </c>
      <c r="U83" s="37">
        <v>1</v>
      </c>
    </row>
    <row r="84" spans="1:21" s="38" customFormat="1" ht="18.75" x14ac:dyDescent="0.4">
      <c r="A84" s="27" t="s">
        <v>184</v>
      </c>
      <c r="B84" s="28">
        <v>0</v>
      </c>
      <c r="C84" s="29" t="s">
        <v>26</v>
      </c>
      <c r="D84" s="30">
        <v>12</v>
      </c>
      <c r="E84" s="31">
        <v>10</v>
      </c>
      <c r="F84" s="32" t="s">
        <v>116</v>
      </c>
      <c r="G84" s="40" t="s">
        <v>22</v>
      </c>
      <c r="H84" s="39" t="s">
        <v>170</v>
      </c>
      <c r="I84" s="31" t="s">
        <v>9</v>
      </c>
      <c r="J84" s="32" t="s">
        <v>166</v>
      </c>
      <c r="K84" s="34" t="s">
        <v>184</v>
      </c>
      <c r="L84" s="35" t="s">
        <v>184</v>
      </c>
      <c r="M84" s="34" t="s">
        <v>184</v>
      </c>
      <c r="N84" s="35" t="s">
        <v>184</v>
      </c>
      <c r="O84" s="34" t="s">
        <v>184</v>
      </c>
      <c r="P84" s="35" t="s">
        <v>184</v>
      </c>
      <c r="Q84" s="34" t="s">
        <v>184</v>
      </c>
      <c r="R84" s="35" t="s">
        <v>184</v>
      </c>
      <c r="S84" s="34" t="s">
        <v>184</v>
      </c>
      <c r="T84" s="36" t="s">
        <v>184</v>
      </c>
      <c r="U84" s="37" t="s">
        <v>184</v>
      </c>
    </row>
    <row r="85" spans="1:21" s="38" customFormat="1" ht="18.75" x14ac:dyDescent="0.4">
      <c r="A85" s="27" t="s">
        <v>184</v>
      </c>
      <c r="B85" s="28">
        <v>0</v>
      </c>
      <c r="C85" s="29" t="s">
        <v>26</v>
      </c>
      <c r="D85" s="30">
        <v>13</v>
      </c>
      <c r="E85" s="31">
        <v>10</v>
      </c>
      <c r="F85" s="32" t="s">
        <v>117</v>
      </c>
      <c r="G85" s="40" t="s">
        <v>22</v>
      </c>
      <c r="H85" s="39" t="s">
        <v>171</v>
      </c>
      <c r="I85" s="31" t="s">
        <v>9</v>
      </c>
      <c r="J85" s="32" t="s">
        <v>166</v>
      </c>
      <c r="K85" s="34" t="s">
        <v>184</v>
      </c>
      <c r="L85" s="35" t="s">
        <v>184</v>
      </c>
      <c r="M85" s="34" t="s">
        <v>184</v>
      </c>
      <c r="N85" s="35" t="s">
        <v>184</v>
      </c>
      <c r="O85" s="34" t="s">
        <v>184</v>
      </c>
      <c r="P85" s="35" t="s">
        <v>184</v>
      </c>
      <c r="Q85" s="34" t="s">
        <v>184</v>
      </c>
      <c r="R85" s="35" t="s">
        <v>184</v>
      </c>
      <c r="S85" s="34" t="s">
        <v>184</v>
      </c>
      <c r="T85" s="36" t="s">
        <v>184</v>
      </c>
      <c r="U85" s="37" t="s">
        <v>184</v>
      </c>
    </row>
    <row r="86" spans="1:21" s="38" customFormat="1" ht="18.75" x14ac:dyDescent="0.4">
      <c r="A86" s="27" t="s">
        <v>184</v>
      </c>
      <c r="B86" s="28">
        <v>0</v>
      </c>
      <c r="C86" s="29" t="s">
        <v>26</v>
      </c>
      <c r="D86" s="30">
        <v>13</v>
      </c>
      <c r="E86" s="31">
        <v>10</v>
      </c>
      <c r="F86" s="32" t="s">
        <v>118</v>
      </c>
      <c r="G86" s="40" t="s">
        <v>22</v>
      </c>
      <c r="H86" s="39" t="s">
        <v>171</v>
      </c>
      <c r="I86" s="31" t="s">
        <v>9</v>
      </c>
      <c r="J86" s="32" t="s">
        <v>166</v>
      </c>
      <c r="K86" s="34" t="s">
        <v>184</v>
      </c>
      <c r="L86" s="35" t="s">
        <v>184</v>
      </c>
      <c r="M86" s="34" t="s">
        <v>184</v>
      </c>
      <c r="N86" s="35" t="s">
        <v>184</v>
      </c>
      <c r="O86" s="34" t="s">
        <v>184</v>
      </c>
      <c r="P86" s="35" t="s">
        <v>184</v>
      </c>
      <c r="Q86" s="34" t="s">
        <v>184</v>
      </c>
      <c r="R86" s="35" t="s">
        <v>184</v>
      </c>
      <c r="S86" s="34" t="s">
        <v>184</v>
      </c>
      <c r="T86" s="36" t="s">
        <v>184</v>
      </c>
      <c r="U86" s="37" t="s">
        <v>184</v>
      </c>
    </row>
    <row r="87" spans="1:21" s="38" customFormat="1" ht="18.75" x14ac:dyDescent="0.4">
      <c r="A87" s="27" t="s">
        <v>184</v>
      </c>
      <c r="B87" s="28">
        <v>1</v>
      </c>
      <c r="C87" s="29" t="s">
        <v>26</v>
      </c>
      <c r="D87" s="30">
        <v>14</v>
      </c>
      <c r="E87" s="31">
        <v>10</v>
      </c>
      <c r="F87" s="32" t="s">
        <v>119</v>
      </c>
      <c r="G87" s="40" t="s">
        <v>22</v>
      </c>
      <c r="H87" s="39" t="s">
        <v>171</v>
      </c>
      <c r="I87" s="31" t="s">
        <v>10</v>
      </c>
      <c r="J87" s="32" t="s">
        <v>166</v>
      </c>
      <c r="K87" s="34">
        <v>8.07</v>
      </c>
      <c r="L87" s="35">
        <v>1</v>
      </c>
      <c r="M87" s="34">
        <v>7.65</v>
      </c>
      <c r="N87" s="35">
        <v>2</v>
      </c>
      <c r="O87" s="34">
        <v>7.31</v>
      </c>
      <c r="P87" s="35">
        <v>1</v>
      </c>
      <c r="Q87" s="34">
        <v>8.2100000000000009</v>
      </c>
      <c r="R87" s="35">
        <v>2</v>
      </c>
      <c r="S87" s="34">
        <v>31.24</v>
      </c>
      <c r="T87" s="36">
        <v>7.81</v>
      </c>
      <c r="U87" s="37">
        <v>2</v>
      </c>
    </row>
    <row r="88" spans="1:21" s="38" customFormat="1" ht="18.75" x14ac:dyDescent="0.4">
      <c r="A88" s="27" t="s">
        <v>184</v>
      </c>
      <c r="B88" s="28">
        <v>1</v>
      </c>
      <c r="C88" s="29" t="s">
        <v>26</v>
      </c>
      <c r="D88" s="30">
        <v>14</v>
      </c>
      <c r="E88" s="31">
        <v>10</v>
      </c>
      <c r="F88" s="32" t="s">
        <v>120</v>
      </c>
      <c r="G88" s="40" t="s">
        <v>22</v>
      </c>
      <c r="H88" s="39" t="s">
        <v>171</v>
      </c>
      <c r="I88" s="31" t="s">
        <v>10</v>
      </c>
      <c r="J88" s="32" t="s">
        <v>166</v>
      </c>
      <c r="K88" s="34">
        <v>7.85</v>
      </c>
      <c r="L88" s="35">
        <v>2</v>
      </c>
      <c r="M88" s="34">
        <v>7.79</v>
      </c>
      <c r="N88" s="35">
        <v>1</v>
      </c>
      <c r="O88" s="34">
        <v>7.2</v>
      </c>
      <c r="P88" s="35">
        <v>2</v>
      </c>
      <c r="Q88" s="34">
        <v>8.61</v>
      </c>
      <c r="R88" s="35">
        <v>1</v>
      </c>
      <c r="S88" s="34">
        <v>31.45</v>
      </c>
      <c r="T88" s="36">
        <v>7.8624999999999998</v>
      </c>
      <c r="U88" s="37">
        <v>1</v>
      </c>
    </row>
    <row r="89" spans="1:21" s="38" customFormat="1" ht="18.75" x14ac:dyDescent="0.4">
      <c r="A89" s="27" t="s">
        <v>184</v>
      </c>
      <c r="B89" s="28">
        <v>1</v>
      </c>
      <c r="C89" s="29" t="s">
        <v>26</v>
      </c>
      <c r="D89" s="30">
        <v>15</v>
      </c>
      <c r="E89" s="31">
        <v>10</v>
      </c>
      <c r="F89" s="32" t="s">
        <v>121</v>
      </c>
      <c r="G89" s="40" t="s">
        <v>22</v>
      </c>
      <c r="H89" s="33" t="s">
        <v>177</v>
      </c>
      <c r="I89" s="31" t="s">
        <v>189</v>
      </c>
      <c r="J89" s="32" t="s">
        <v>166</v>
      </c>
      <c r="K89" s="34">
        <v>7.93</v>
      </c>
      <c r="L89" s="35">
        <v>3</v>
      </c>
      <c r="M89" s="34">
        <v>7.85</v>
      </c>
      <c r="N89" s="35">
        <v>3</v>
      </c>
      <c r="O89" s="34">
        <v>8.1</v>
      </c>
      <c r="P89" s="35">
        <v>3</v>
      </c>
      <c r="Q89" s="34">
        <v>9.15</v>
      </c>
      <c r="R89" s="35">
        <v>2</v>
      </c>
      <c r="S89" s="34">
        <v>33.03</v>
      </c>
      <c r="T89" s="36">
        <v>8.2575000000000003</v>
      </c>
      <c r="U89" s="37">
        <v>3</v>
      </c>
    </row>
    <row r="90" spans="1:21" s="38" customFormat="1" ht="18.75" x14ac:dyDescent="0.4">
      <c r="A90" s="27" t="s">
        <v>185</v>
      </c>
      <c r="B90" s="28">
        <v>1</v>
      </c>
      <c r="C90" s="29" t="s">
        <v>26</v>
      </c>
      <c r="D90" s="30">
        <v>15</v>
      </c>
      <c r="E90" s="31">
        <v>10</v>
      </c>
      <c r="F90" s="32" t="s">
        <v>178</v>
      </c>
      <c r="G90" s="40" t="s">
        <v>22</v>
      </c>
      <c r="H90" s="33" t="s">
        <v>177</v>
      </c>
      <c r="I90" s="31" t="s">
        <v>189</v>
      </c>
      <c r="J90" s="32" t="s">
        <v>166</v>
      </c>
      <c r="K90" s="34">
        <v>8.35</v>
      </c>
      <c r="L90" s="35">
        <v>1</v>
      </c>
      <c r="M90" s="34">
        <v>8.0299999999999994</v>
      </c>
      <c r="N90" s="35">
        <v>2</v>
      </c>
      <c r="O90" s="34">
        <v>8.2100000000000009</v>
      </c>
      <c r="P90" s="35">
        <v>2</v>
      </c>
      <c r="Q90" s="34">
        <v>9.31</v>
      </c>
      <c r="R90" s="35">
        <v>1</v>
      </c>
      <c r="S90" s="34">
        <v>33.9</v>
      </c>
      <c r="T90" s="36">
        <v>8.4749999999999996</v>
      </c>
      <c r="U90" s="37">
        <v>1</v>
      </c>
    </row>
    <row r="91" spans="1:21" s="38" customFormat="1" ht="18.75" x14ac:dyDescent="0.4">
      <c r="A91" s="27" t="s">
        <v>184</v>
      </c>
      <c r="B91" s="28">
        <v>1</v>
      </c>
      <c r="C91" s="29" t="s">
        <v>26</v>
      </c>
      <c r="D91" s="30">
        <v>15</v>
      </c>
      <c r="E91" s="31">
        <v>10</v>
      </c>
      <c r="F91" s="32" t="s">
        <v>17</v>
      </c>
      <c r="G91" s="40" t="s">
        <v>22</v>
      </c>
      <c r="H91" s="33" t="s">
        <v>177</v>
      </c>
      <c r="I91" s="31" t="s">
        <v>189</v>
      </c>
      <c r="J91" s="32" t="s">
        <v>166</v>
      </c>
      <c r="K91" s="34">
        <v>8.2200000000000006</v>
      </c>
      <c r="L91" s="35">
        <v>2</v>
      </c>
      <c r="M91" s="34">
        <v>8.16</v>
      </c>
      <c r="N91" s="35">
        <v>1</v>
      </c>
      <c r="O91" s="34">
        <v>8.2200000000000006</v>
      </c>
      <c r="P91" s="35">
        <v>1</v>
      </c>
      <c r="Q91" s="34">
        <v>9.11</v>
      </c>
      <c r="R91" s="35">
        <v>3</v>
      </c>
      <c r="S91" s="34">
        <v>33.71</v>
      </c>
      <c r="T91" s="36">
        <v>8.4275000000000002</v>
      </c>
      <c r="U91" s="37">
        <v>2</v>
      </c>
    </row>
    <row r="92" spans="1:21" s="38" customFormat="1" ht="18.75" x14ac:dyDescent="0.4">
      <c r="A92" s="27" t="s">
        <v>184</v>
      </c>
      <c r="B92" s="28">
        <v>1</v>
      </c>
      <c r="C92" s="29" t="s">
        <v>26</v>
      </c>
      <c r="D92" s="30">
        <v>16</v>
      </c>
      <c r="E92" s="31">
        <v>10</v>
      </c>
      <c r="F92" s="32" t="s">
        <v>122</v>
      </c>
      <c r="G92" s="40" t="s">
        <v>22</v>
      </c>
      <c r="H92" s="39" t="s">
        <v>188</v>
      </c>
      <c r="I92" s="31" t="s">
        <v>189</v>
      </c>
      <c r="J92" s="32" t="s">
        <v>166</v>
      </c>
      <c r="K92" s="34">
        <v>7.75</v>
      </c>
      <c r="L92" s="35">
        <v>1</v>
      </c>
      <c r="M92" s="34">
        <v>7.51</v>
      </c>
      <c r="N92" s="35">
        <v>1</v>
      </c>
      <c r="O92" s="34">
        <v>7.49</v>
      </c>
      <c r="P92" s="35">
        <v>1</v>
      </c>
      <c r="Q92" s="34">
        <v>7.81</v>
      </c>
      <c r="R92" s="35">
        <v>1</v>
      </c>
      <c r="S92" s="34">
        <v>30.56</v>
      </c>
      <c r="T92" s="36">
        <v>7.64</v>
      </c>
      <c r="U92" s="37">
        <v>1</v>
      </c>
    </row>
    <row r="93" spans="1:21" s="38" customFormat="1" ht="33.75" customHeight="1" x14ac:dyDescent="0.4">
      <c r="A93" s="27" t="s">
        <v>184</v>
      </c>
      <c r="B93" s="28">
        <v>0</v>
      </c>
      <c r="C93" s="29" t="s">
        <v>26</v>
      </c>
      <c r="D93" s="30">
        <v>17</v>
      </c>
      <c r="E93" s="31">
        <v>9</v>
      </c>
      <c r="F93" s="32" t="s">
        <v>105</v>
      </c>
      <c r="G93" s="40" t="s">
        <v>22</v>
      </c>
      <c r="H93" s="39" t="s">
        <v>170</v>
      </c>
      <c r="I93" s="31" t="s">
        <v>10</v>
      </c>
      <c r="J93" s="32" t="s">
        <v>166</v>
      </c>
      <c r="K93" s="34" t="s">
        <v>184</v>
      </c>
      <c r="L93" s="35" t="s">
        <v>184</v>
      </c>
      <c r="M93" s="34" t="s">
        <v>184</v>
      </c>
      <c r="N93" s="35" t="s">
        <v>184</v>
      </c>
      <c r="O93" s="34" t="s">
        <v>184</v>
      </c>
      <c r="P93" s="35" t="s">
        <v>184</v>
      </c>
      <c r="Q93" s="34" t="s">
        <v>184</v>
      </c>
      <c r="R93" s="35" t="s">
        <v>184</v>
      </c>
      <c r="S93" s="34" t="s">
        <v>184</v>
      </c>
      <c r="T93" s="36" t="s">
        <v>184</v>
      </c>
      <c r="U93" s="37" t="s">
        <v>184</v>
      </c>
    </row>
    <row r="94" spans="1:21" s="38" customFormat="1" ht="18.75" x14ac:dyDescent="0.4">
      <c r="A94" s="27" t="s">
        <v>184</v>
      </c>
      <c r="B94" s="28">
        <v>0</v>
      </c>
      <c r="C94" s="29" t="s">
        <v>26</v>
      </c>
      <c r="D94" s="30">
        <v>17</v>
      </c>
      <c r="E94" s="31">
        <v>9</v>
      </c>
      <c r="F94" s="32" t="s">
        <v>106</v>
      </c>
      <c r="G94" s="40" t="s">
        <v>22</v>
      </c>
      <c r="H94" s="39" t="s">
        <v>170</v>
      </c>
      <c r="I94" s="31" t="s">
        <v>10</v>
      </c>
      <c r="J94" s="32" t="s">
        <v>166</v>
      </c>
      <c r="K94" s="34" t="s">
        <v>184</v>
      </c>
      <c r="L94" s="35" t="s">
        <v>184</v>
      </c>
      <c r="M94" s="34" t="s">
        <v>184</v>
      </c>
      <c r="N94" s="35" t="s">
        <v>184</v>
      </c>
      <c r="O94" s="34" t="s">
        <v>184</v>
      </c>
      <c r="P94" s="35" t="s">
        <v>184</v>
      </c>
      <c r="Q94" s="34" t="s">
        <v>184</v>
      </c>
      <c r="R94" s="35" t="s">
        <v>184</v>
      </c>
      <c r="S94" s="34" t="s">
        <v>184</v>
      </c>
      <c r="T94" s="36" t="s">
        <v>184</v>
      </c>
      <c r="U94" s="37" t="s">
        <v>184</v>
      </c>
    </row>
    <row r="95" spans="1:21" s="38" customFormat="1" ht="18.75" x14ac:dyDescent="0.4">
      <c r="A95" s="27" t="s">
        <v>184</v>
      </c>
      <c r="B95" s="28">
        <v>1</v>
      </c>
      <c r="C95" s="29" t="s">
        <v>26</v>
      </c>
      <c r="D95" s="30">
        <v>17</v>
      </c>
      <c r="E95" s="31">
        <v>9</v>
      </c>
      <c r="F95" s="32" t="s">
        <v>107</v>
      </c>
      <c r="G95" s="40" t="s">
        <v>22</v>
      </c>
      <c r="H95" s="39" t="s">
        <v>170</v>
      </c>
      <c r="I95" s="31" t="s">
        <v>10</v>
      </c>
      <c r="J95" s="32" t="s">
        <v>164</v>
      </c>
      <c r="K95" s="34">
        <v>7.15</v>
      </c>
      <c r="L95" s="35">
        <v>4</v>
      </c>
      <c r="M95" s="34">
        <v>7.59</v>
      </c>
      <c r="N95" s="35">
        <v>3</v>
      </c>
      <c r="O95" s="34">
        <v>6.92</v>
      </c>
      <c r="P95" s="35">
        <v>5</v>
      </c>
      <c r="Q95" s="34">
        <v>7.11</v>
      </c>
      <c r="R95" s="35">
        <v>5</v>
      </c>
      <c r="S95" s="34">
        <v>28.77</v>
      </c>
      <c r="T95" s="36">
        <v>7.1924999999999999</v>
      </c>
      <c r="U95" s="37">
        <v>5</v>
      </c>
    </row>
    <row r="96" spans="1:21" s="38" customFormat="1" ht="18.75" x14ac:dyDescent="0.4">
      <c r="A96" s="27" t="s">
        <v>184</v>
      </c>
      <c r="B96" s="28">
        <v>1</v>
      </c>
      <c r="C96" s="29" t="s">
        <v>26</v>
      </c>
      <c r="D96" s="30">
        <v>17</v>
      </c>
      <c r="E96" s="31">
        <v>9</v>
      </c>
      <c r="F96" s="32" t="s">
        <v>108</v>
      </c>
      <c r="G96" s="40" t="s">
        <v>22</v>
      </c>
      <c r="H96" s="39" t="s">
        <v>170</v>
      </c>
      <c r="I96" s="31" t="s">
        <v>10</v>
      </c>
      <c r="J96" s="32" t="s">
        <v>164</v>
      </c>
      <c r="K96" s="34">
        <v>7.23</v>
      </c>
      <c r="L96" s="35">
        <v>3</v>
      </c>
      <c r="M96" s="34">
        <v>6.95</v>
      </c>
      <c r="N96" s="35">
        <v>5</v>
      </c>
      <c r="O96" s="34">
        <v>7.43</v>
      </c>
      <c r="P96" s="35">
        <v>4</v>
      </c>
      <c r="Q96" s="34">
        <v>7.21</v>
      </c>
      <c r="R96" s="35">
        <v>4</v>
      </c>
      <c r="S96" s="34">
        <v>28.82</v>
      </c>
      <c r="T96" s="36">
        <v>7.2050000000000001</v>
      </c>
      <c r="U96" s="37">
        <v>4</v>
      </c>
    </row>
    <row r="97" spans="1:21" s="38" customFormat="1" ht="18.75" x14ac:dyDescent="0.4">
      <c r="A97" s="27" t="s">
        <v>184</v>
      </c>
      <c r="B97" s="28">
        <v>1</v>
      </c>
      <c r="C97" s="29" t="s">
        <v>26</v>
      </c>
      <c r="D97" s="30">
        <v>17</v>
      </c>
      <c r="E97" s="31">
        <v>9</v>
      </c>
      <c r="F97" s="32" t="s">
        <v>109</v>
      </c>
      <c r="G97" s="40" t="s">
        <v>22</v>
      </c>
      <c r="H97" s="39" t="s">
        <v>170</v>
      </c>
      <c r="I97" s="31" t="s">
        <v>10</v>
      </c>
      <c r="J97" s="32" t="s">
        <v>165</v>
      </c>
      <c r="K97" s="34">
        <v>7.08</v>
      </c>
      <c r="L97" s="35">
        <v>5</v>
      </c>
      <c r="M97" s="34">
        <v>7.79</v>
      </c>
      <c r="N97" s="35">
        <v>2</v>
      </c>
      <c r="O97" s="34">
        <v>7.54</v>
      </c>
      <c r="P97" s="35">
        <v>3</v>
      </c>
      <c r="Q97" s="34">
        <v>7.33</v>
      </c>
      <c r="R97" s="35">
        <v>3</v>
      </c>
      <c r="S97" s="34">
        <v>29.74</v>
      </c>
      <c r="T97" s="36">
        <v>7.4349999999999996</v>
      </c>
      <c r="U97" s="37">
        <v>3</v>
      </c>
    </row>
    <row r="98" spans="1:21" s="38" customFormat="1" ht="18.75" x14ac:dyDescent="0.4">
      <c r="A98" s="27" t="s">
        <v>184</v>
      </c>
      <c r="B98" s="28">
        <v>0</v>
      </c>
      <c r="C98" s="29" t="s">
        <v>26</v>
      </c>
      <c r="D98" s="30">
        <v>17</v>
      </c>
      <c r="E98" s="31">
        <v>9</v>
      </c>
      <c r="F98" s="32" t="s">
        <v>110</v>
      </c>
      <c r="G98" s="40" t="s">
        <v>22</v>
      </c>
      <c r="H98" s="39" t="s">
        <v>170</v>
      </c>
      <c r="I98" s="31" t="s">
        <v>10</v>
      </c>
      <c r="J98" s="32" t="s">
        <v>165</v>
      </c>
      <c r="K98" s="34" t="s">
        <v>184</v>
      </c>
      <c r="L98" s="35" t="s">
        <v>184</v>
      </c>
      <c r="M98" s="34" t="s">
        <v>184</v>
      </c>
      <c r="N98" s="35" t="s">
        <v>184</v>
      </c>
      <c r="O98" s="34" t="s">
        <v>184</v>
      </c>
      <c r="P98" s="35" t="s">
        <v>184</v>
      </c>
      <c r="Q98" s="34" t="s">
        <v>184</v>
      </c>
      <c r="R98" s="35" t="s">
        <v>184</v>
      </c>
      <c r="S98" s="34" t="s">
        <v>184</v>
      </c>
      <c r="T98" s="36" t="s">
        <v>184</v>
      </c>
      <c r="U98" s="37" t="s">
        <v>184</v>
      </c>
    </row>
    <row r="99" spans="1:21" s="38" customFormat="1" ht="18.75" x14ac:dyDescent="0.4">
      <c r="A99" s="27" t="s">
        <v>184</v>
      </c>
      <c r="B99" s="28">
        <v>0</v>
      </c>
      <c r="C99" s="29" t="s">
        <v>26</v>
      </c>
      <c r="D99" s="30">
        <v>17</v>
      </c>
      <c r="E99" s="31">
        <v>9</v>
      </c>
      <c r="F99" s="32" t="s">
        <v>180</v>
      </c>
      <c r="G99" s="40" t="s">
        <v>22</v>
      </c>
      <c r="H99" s="39" t="s">
        <v>170</v>
      </c>
      <c r="I99" s="31" t="s">
        <v>10</v>
      </c>
      <c r="J99" s="32" t="s">
        <v>165</v>
      </c>
      <c r="K99" s="34" t="s">
        <v>184</v>
      </c>
      <c r="L99" s="35" t="s">
        <v>184</v>
      </c>
      <c r="M99" s="34" t="s">
        <v>184</v>
      </c>
      <c r="N99" s="35" t="s">
        <v>184</v>
      </c>
      <c r="O99" s="34" t="s">
        <v>184</v>
      </c>
      <c r="P99" s="35" t="s">
        <v>184</v>
      </c>
      <c r="Q99" s="34" t="s">
        <v>184</v>
      </c>
      <c r="R99" s="35" t="s">
        <v>184</v>
      </c>
      <c r="S99" s="34" t="s">
        <v>184</v>
      </c>
      <c r="T99" s="36" t="s">
        <v>184</v>
      </c>
      <c r="U99" s="37" t="s">
        <v>184</v>
      </c>
    </row>
    <row r="100" spans="1:21" s="38" customFormat="1" ht="18.75" x14ac:dyDescent="0.4">
      <c r="A100" s="27" t="s">
        <v>184</v>
      </c>
      <c r="B100" s="28">
        <v>1</v>
      </c>
      <c r="C100" s="29" t="s">
        <v>26</v>
      </c>
      <c r="D100" s="30">
        <v>17</v>
      </c>
      <c r="E100" s="31">
        <v>9</v>
      </c>
      <c r="F100" s="32" t="s">
        <v>111</v>
      </c>
      <c r="G100" s="40" t="s">
        <v>22</v>
      </c>
      <c r="H100" s="39" t="s">
        <v>170</v>
      </c>
      <c r="I100" s="31" t="s">
        <v>10</v>
      </c>
      <c r="J100" s="32" t="s">
        <v>165</v>
      </c>
      <c r="K100" s="34">
        <v>7.63</v>
      </c>
      <c r="L100" s="35">
        <v>1</v>
      </c>
      <c r="M100" s="34">
        <v>7.85</v>
      </c>
      <c r="N100" s="35">
        <v>1</v>
      </c>
      <c r="O100" s="34">
        <v>8.1</v>
      </c>
      <c r="P100" s="35">
        <v>1</v>
      </c>
      <c r="Q100" s="34">
        <v>7.61</v>
      </c>
      <c r="R100" s="35">
        <v>1</v>
      </c>
      <c r="S100" s="34">
        <v>31.19</v>
      </c>
      <c r="T100" s="36">
        <v>7.7975000000000003</v>
      </c>
      <c r="U100" s="37">
        <v>1</v>
      </c>
    </row>
    <row r="101" spans="1:21" s="38" customFormat="1" ht="18.75" x14ac:dyDescent="0.4">
      <c r="A101" s="27" t="s">
        <v>184</v>
      </c>
      <c r="B101" s="28">
        <v>1</v>
      </c>
      <c r="C101" s="29" t="s">
        <v>26</v>
      </c>
      <c r="D101" s="30">
        <v>17</v>
      </c>
      <c r="E101" s="31">
        <v>9</v>
      </c>
      <c r="F101" s="32" t="s">
        <v>112</v>
      </c>
      <c r="G101" s="40" t="s">
        <v>22</v>
      </c>
      <c r="H101" s="39" t="s">
        <v>170</v>
      </c>
      <c r="I101" s="31" t="s">
        <v>10</v>
      </c>
      <c r="J101" s="32" t="s">
        <v>165</v>
      </c>
      <c r="K101" s="34">
        <v>7.55</v>
      </c>
      <c r="L101" s="35">
        <v>2</v>
      </c>
      <c r="M101" s="34">
        <v>7.48</v>
      </c>
      <c r="N101" s="35">
        <v>4</v>
      </c>
      <c r="O101" s="34">
        <v>7.91</v>
      </c>
      <c r="P101" s="35">
        <v>2</v>
      </c>
      <c r="Q101" s="34">
        <v>7.51</v>
      </c>
      <c r="R101" s="35">
        <v>2</v>
      </c>
      <c r="S101" s="34">
        <v>30.450000000000003</v>
      </c>
      <c r="T101" s="36">
        <v>7.6125000000000007</v>
      </c>
      <c r="U101" s="37">
        <v>2</v>
      </c>
    </row>
    <row r="102" spans="1:21" s="38" customFormat="1" ht="33.75" customHeight="1" x14ac:dyDescent="0.4">
      <c r="A102" s="27" t="s">
        <v>184</v>
      </c>
      <c r="B102" s="28">
        <v>1</v>
      </c>
      <c r="C102" s="29" t="s">
        <v>26</v>
      </c>
      <c r="D102" s="30">
        <v>18</v>
      </c>
      <c r="E102" s="31">
        <v>15</v>
      </c>
      <c r="F102" s="32" t="s">
        <v>123</v>
      </c>
      <c r="G102" s="40" t="s">
        <v>20</v>
      </c>
      <c r="H102" s="39" t="s">
        <v>24</v>
      </c>
      <c r="I102" s="31" t="s">
        <v>9</v>
      </c>
      <c r="J102" s="32" t="s">
        <v>167</v>
      </c>
      <c r="K102" s="34">
        <v>6.53</v>
      </c>
      <c r="L102" s="35">
        <v>2</v>
      </c>
      <c r="M102" s="34">
        <v>6.35</v>
      </c>
      <c r="N102" s="35">
        <v>1</v>
      </c>
      <c r="O102" s="34">
        <v>7.12</v>
      </c>
      <c r="P102" s="35">
        <v>1</v>
      </c>
      <c r="Q102" s="34">
        <v>6.75</v>
      </c>
      <c r="R102" s="35">
        <v>1</v>
      </c>
      <c r="S102" s="34">
        <v>26.75</v>
      </c>
      <c r="T102" s="36">
        <v>6.6875</v>
      </c>
      <c r="U102" s="37">
        <v>1</v>
      </c>
    </row>
    <row r="103" spans="1:21" s="38" customFormat="1" ht="18.75" x14ac:dyDescent="0.4">
      <c r="A103" s="27" t="s">
        <v>184</v>
      </c>
      <c r="B103" s="28">
        <v>1</v>
      </c>
      <c r="C103" s="29" t="s">
        <v>26</v>
      </c>
      <c r="D103" s="30">
        <v>18</v>
      </c>
      <c r="E103" s="31">
        <v>15</v>
      </c>
      <c r="F103" s="32" t="s">
        <v>124</v>
      </c>
      <c r="G103" s="40" t="s">
        <v>20</v>
      </c>
      <c r="H103" s="39" t="s">
        <v>24</v>
      </c>
      <c r="I103" s="31" t="s">
        <v>9</v>
      </c>
      <c r="J103" s="32" t="s">
        <v>167</v>
      </c>
      <c r="K103" s="34">
        <v>6.42</v>
      </c>
      <c r="L103" s="35">
        <v>3</v>
      </c>
      <c r="M103" s="34">
        <v>6.26</v>
      </c>
      <c r="N103" s="35">
        <v>2</v>
      </c>
      <c r="O103" s="34">
        <v>6.88</v>
      </c>
      <c r="P103" s="35">
        <v>3</v>
      </c>
      <c r="Q103" s="34">
        <v>6.71</v>
      </c>
      <c r="R103" s="35">
        <v>3</v>
      </c>
      <c r="S103" s="34">
        <v>26.27</v>
      </c>
      <c r="T103" s="36">
        <v>6.5674999999999999</v>
      </c>
      <c r="U103" s="37">
        <v>3</v>
      </c>
    </row>
    <row r="104" spans="1:21" s="38" customFormat="1" ht="18.75" x14ac:dyDescent="0.4">
      <c r="A104" s="27" t="s">
        <v>184</v>
      </c>
      <c r="B104" s="28">
        <v>1</v>
      </c>
      <c r="C104" s="29" t="s">
        <v>26</v>
      </c>
      <c r="D104" s="30">
        <v>18</v>
      </c>
      <c r="E104" s="31">
        <v>15</v>
      </c>
      <c r="F104" s="32" t="s">
        <v>125</v>
      </c>
      <c r="G104" s="40" t="s">
        <v>20</v>
      </c>
      <c r="H104" s="39" t="s">
        <v>24</v>
      </c>
      <c r="I104" s="31" t="s">
        <v>9</v>
      </c>
      <c r="J104" s="32" t="s">
        <v>167</v>
      </c>
      <c r="K104" s="34">
        <v>6.75</v>
      </c>
      <c r="L104" s="35">
        <v>1</v>
      </c>
      <c r="M104" s="34">
        <v>6.14</v>
      </c>
      <c r="N104" s="35">
        <v>3</v>
      </c>
      <c r="O104" s="34">
        <v>7.09</v>
      </c>
      <c r="P104" s="35">
        <v>2</v>
      </c>
      <c r="Q104" s="34">
        <v>6.73</v>
      </c>
      <c r="R104" s="35">
        <v>2</v>
      </c>
      <c r="S104" s="34">
        <v>26.71</v>
      </c>
      <c r="T104" s="36">
        <v>6.6775000000000002</v>
      </c>
      <c r="U104" s="37">
        <v>2</v>
      </c>
    </row>
    <row r="105" spans="1:21" s="38" customFormat="1" ht="18.75" x14ac:dyDescent="0.4">
      <c r="A105" s="27" t="s">
        <v>184</v>
      </c>
      <c r="B105" s="28">
        <v>1</v>
      </c>
      <c r="C105" s="29" t="s">
        <v>26</v>
      </c>
      <c r="D105" s="30">
        <v>19</v>
      </c>
      <c r="E105" s="31">
        <v>15</v>
      </c>
      <c r="F105" s="32" t="s">
        <v>126</v>
      </c>
      <c r="G105" s="40" t="s">
        <v>20</v>
      </c>
      <c r="H105" s="39" t="s">
        <v>172</v>
      </c>
      <c r="I105" s="31" t="s">
        <v>9</v>
      </c>
      <c r="J105" s="32" t="s">
        <v>167</v>
      </c>
      <c r="K105" s="34">
        <v>6.63</v>
      </c>
      <c r="L105" s="35">
        <v>2</v>
      </c>
      <c r="M105" s="34">
        <v>6.42</v>
      </c>
      <c r="N105" s="35">
        <v>2</v>
      </c>
      <c r="O105" s="34">
        <v>7.2</v>
      </c>
      <c r="P105" s="35">
        <v>2</v>
      </c>
      <c r="Q105" s="34">
        <v>7.2</v>
      </c>
      <c r="R105" s="35">
        <v>1</v>
      </c>
      <c r="S105" s="34">
        <v>27.45</v>
      </c>
      <c r="T105" s="36">
        <v>6.8624999999999998</v>
      </c>
      <c r="U105" s="37">
        <v>1</v>
      </c>
    </row>
    <row r="106" spans="1:21" s="38" customFormat="1" ht="18.75" x14ac:dyDescent="0.4">
      <c r="A106" s="27" t="s">
        <v>184</v>
      </c>
      <c r="B106" s="28">
        <v>1</v>
      </c>
      <c r="C106" s="29" t="s">
        <v>26</v>
      </c>
      <c r="D106" s="30">
        <v>19</v>
      </c>
      <c r="E106" s="31">
        <v>15</v>
      </c>
      <c r="F106" s="32" t="s">
        <v>127</v>
      </c>
      <c r="G106" s="40" t="s">
        <v>20</v>
      </c>
      <c r="H106" s="39" t="s">
        <v>172</v>
      </c>
      <c r="I106" s="31" t="s">
        <v>9</v>
      </c>
      <c r="J106" s="32" t="s">
        <v>167</v>
      </c>
      <c r="K106" s="34">
        <v>6.68</v>
      </c>
      <c r="L106" s="35">
        <v>1</v>
      </c>
      <c r="M106" s="34">
        <v>6.46</v>
      </c>
      <c r="N106" s="35">
        <v>1</v>
      </c>
      <c r="O106" s="34">
        <v>7.11</v>
      </c>
      <c r="P106" s="35">
        <v>3</v>
      </c>
      <c r="Q106" s="34">
        <v>6.6</v>
      </c>
      <c r="R106" s="35">
        <v>2</v>
      </c>
      <c r="S106" s="34">
        <v>26.85</v>
      </c>
      <c r="T106" s="36">
        <v>6.7125000000000004</v>
      </c>
      <c r="U106" s="37">
        <v>2</v>
      </c>
    </row>
    <row r="107" spans="1:21" s="38" customFormat="1" ht="18.75" x14ac:dyDescent="0.4">
      <c r="A107" s="27" t="s">
        <v>184</v>
      </c>
      <c r="B107" s="28">
        <v>1</v>
      </c>
      <c r="C107" s="29" t="s">
        <v>26</v>
      </c>
      <c r="D107" s="30">
        <v>19</v>
      </c>
      <c r="E107" s="31">
        <v>15</v>
      </c>
      <c r="F107" s="32" t="s">
        <v>128</v>
      </c>
      <c r="G107" s="40" t="s">
        <v>20</v>
      </c>
      <c r="H107" s="39" t="s">
        <v>172</v>
      </c>
      <c r="I107" s="31" t="s">
        <v>9</v>
      </c>
      <c r="J107" s="32" t="s">
        <v>167</v>
      </c>
      <c r="K107" s="34">
        <v>6.34</v>
      </c>
      <c r="L107" s="35">
        <v>3</v>
      </c>
      <c r="M107" s="34">
        <v>6.15</v>
      </c>
      <c r="N107" s="35">
        <v>3</v>
      </c>
      <c r="O107" s="34">
        <v>7.24</v>
      </c>
      <c r="P107" s="35">
        <v>1</v>
      </c>
      <c r="Q107" s="34">
        <v>6.1</v>
      </c>
      <c r="R107" s="35">
        <v>3</v>
      </c>
      <c r="S107" s="34">
        <v>25.83</v>
      </c>
      <c r="T107" s="36">
        <v>6.4574999999999996</v>
      </c>
      <c r="U107" s="37">
        <v>3</v>
      </c>
    </row>
    <row r="108" spans="1:21" s="38" customFormat="1" ht="34.5" x14ac:dyDescent="0.4">
      <c r="A108" s="27" t="s">
        <v>184</v>
      </c>
      <c r="B108" s="28">
        <v>0</v>
      </c>
      <c r="C108" s="29" t="s">
        <v>26</v>
      </c>
      <c r="D108" s="30">
        <v>20</v>
      </c>
      <c r="E108" s="31">
        <v>15</v>
      </c>
      <c r="F108" s="32" t="s">
        <v>129</v>
      </c>
      <c r="G108" s="40" t="s">
        <v>20</v>
      </c>
      <c r="H108" s="39" t="s">
        <v>172</v>
      </c>
      <c r="I108" s="31" t="s">
        <v>10</v>
      </c>
      <c r="J108" s="32" t="s">
        <v>167</v>
      </c>
      <c r="K108" s="34" t="s">
        <v>184</v>
      </c>
      <c r="L108" s="35" t="s">
        <v>184</v>
      </c>
      <c r="M108" s="34" t="s">
        <v>184</v>
      </c>
      <c r="N108" s="35" t="s">
        <v>184</v>
      </c>
      <c r="O108" s="34" t="s">
        <v>184</v>
      </c>
      <c r="P108" s="35" t="s">
        <v>184</v>
      </c>
      <c r="Q108" s="34" t="s">
        <v>184</v>
      </c>
      <c r="R108" s="35" t="s">
        <v>184</v>
      </c>
      <c r="S108" s="34" t="s">
        <v>184</v>
      </c>
      <c r="T108" s="36" t="s">
        <v>184</v>
      </c>
      <c r="U108" s="37" t="s">
        <v>184</v>
      </c>
    </row>
    <row r="109" spans="1:21" s="38" customFormat="1" ht="18.75" x14ac:dyDescent="0.4">
      <c r="A109" s="27" t="s">
        <v>184</v>
      </c>
      <c r="B109" s="28">
        <v>1</v>
      </c>
      <c r="C109" s="29" t="s">
        <v>26</v>
      </c>
      <c r="D109" s="30">
        <v>20</v>
      </c>
      <c r="E109" s="31">
        <v>15</v>
      </c>
      <c r="F109" s="32" t="s">
        <v>130</v>
      </c>
      <c r="G109" s="40" t="s">
        <v>20</v>
      </c>
      <c r="H109" s="39" t="s">
        <v>172</v>
      </c>
      <c r="I109" s="31" t="s">
        <v>10</v>
      </c>
      <c r="J109" s="32" t="s">
        <v>167</v>
      </c>
      <c r="K109" s="34">
        <v>6.72</v>
      </c>
      <c r="L109" s="35">
        <v>2</v>
      </c>
      <c r="M109" s="34">
        <v>6.48</v>
      </c>
      <c r="N109" s="35">
        <v>2</v>
      </c>
      <c r="O109" s="34">
        <v>7.1</v>
      </c>
      <c r="P109" s="35">
        <v>2</v>
      </c>
      <c r="Q109" s="34">
        <v>6.9</v>
      </c>
      <c r="R109" s="35">
        <v>2</v>
      </c>
      <c r="S109" s="34">
        <v>27.199999999999996</v>
      </c>
      <c r="T109" s="36">
        <v>6.7999999999999989</v>
      </c>
      <c r="U109" s="37">
        <v>2</v>
      </c>
    </row>
    <row r="110" spans="1:21" s="38" customFormat="1" ht="18.75" x14ac:dyDescent="0.4">
      <c r="A110" s="27" t="s">
        <v>184</v>
      </c>
      <c r="B110" s="28">
        <v>1</v>
      </c>
      <c r="C110" s="29" t="s">
        <v>26</v>
      </c>
      <c r="D110" s="30">
        <v>20</v>
      </c>
      <c r="E110" s="31">
        <v>15</v>
      </c>
      <c r="F110" s="32" t="s">
        <v>175</v>
      </c>
      <c r="G110" s="40" t="s">
        <v>20</v>
      </c>
      <c r="H110" s="39" t="s">
        <v>172</v>
      </c>
      <c r="I110" s="31" t="s">
        <v>10</v>
      </c>
      <c r="J110" s="32" t="s">
        <v>167</v>
      </c>
      <c r="K110" s="34">
        <v>6.91</v>
      </c>
      <c r="L110" s="35">
        <v>1</v>
      </c>
      <c r="M110" s="34">
        <v>6.49</v>
      </c>
      <c r="N110" s="35">
        <v>1</v>
      </c>
      <c r="O110" s="34">
        <v>7.28</v>
      </c>
      <c r="P110" s="35">
        <v>1</v>
      </c>
      <c r="Q110" s="34">
        <v>7.2</v>
      </c>
      <c r="R110" s="35">
        <v>1</v>
      </c>
      <c r="S110" s="34">
        <v>27.88</v>
      </c>
      <c r="T110" s="36">
        <v>6.97</v>
      </c>
      <c r="U110" s="37">
        <v>1</v>
      </c>
    </row>
    <row r="111" spans="1:21" s="38" customFormat="1" ht="18.75" x14ac:dyDescent="0.4">
      <c r="A111" s="27" t="s">
        <v>184</v>
      </c>
      <c r="B111" s="28">
        <v>1</v>
      </c>
      <c r="C111" s="29" t="s">
        <v>26</v>
      </c>
      <c r="D111" s="30">
        <v>21</v>
      </c>
      <c r="E111" s="31">
        <v>15</v>
      </c>
      <c r="F111" s="32" t="s">
        <v>131</v>
      </c>
      <c r="G111" s="40" t="s">
        <v>20</v>
      </c>
      <c r="H111" s="39" t="s">
        <v>170</v>
      </c>
      <c r="I111" s="31" t="s">
        <v>9</v>
      </c>
      <c r="J111" s="32" t="s">
        <v>167</v>
      </c>
      <c r="K111" s="34">
        <v>7.22</v>
      </c>
      <c r="L111" s="35">
        <v>2</v>
      </c>
      <c r="M111" s="34">
        <v>7.2</v>
      </c>
      <c r="N111" s="35">
        <v>1</v>
      </c>
      <c r="O111" s="34">
        <v>7.5</v>
      </c>
      <c r="P111" s="35">
        <v>2</v>
      </c>
      <c r="Q111" s="34">
        <v>7.8</v>
      </c>
      <c r="R111" s="35">
        <v>2</v>
      </c>
      <c r="S111" s="34">
        <v>29.720000000000006</v>
      </c>
      <c r="T111" s="36">
        <v>7.4300000000000015</v>
      </c>
      <c r="U111" s="37">
        <v>2</v>
      </c>
    </row>
    <row r="112" spans="1:21" s="38" customFormat="1" ht="18.75" x14ac:dyDescent="0.4">
      <c r="A112" s="27" t="s">
        <v>184</v>
      </c>
      <c r="B112" s="28">
        <v>0</v>
      </c>
      <c r="C112" s="29" t="s">
        <v>26</v>
      </c>
      <c r="D112" s="30">
        <v>21</v>
      </c>
      <c r="E112" s="31">
        <v>15</v>
      </c>
      <c r="F112" s="32" t="s">
        <v>132</v>
      </c>
      <c r="G112" s="40" t="s">
        <v>20</v>
      </c>
      <c r="H112" s="39" t="s">
        <v>170</v>
      </c>
      <c r="I112" s="31" t="s">
        <v>9</v>
      </c>
      <c r="J112" s="32" t="s">
        <v>167</v>
      </c>
      <c r="K112" s="34" t="s">
        <v>184</v>
      </c>
      <c r="L112" s="35" t="s">
        <v>184</v>
      </c>
      <c r="M112" s="34" t="s">
        <v>184</v>
      </c>
      <c r="N112" s="35" t="s">
        <v>184</v>
      </c>
      <c r="O112" s="34" t="s">
        <v>184</v>
      </c>
      <c r="P112" s="35" t="s">
        <v>184</v>
      </c>
      <c r="Q112" s="34" t="s">
        <v>184</v>
      </c>
      <c r="R112" s="35" t="s">
        <v>184</v>
      </c>
      <c r="S112" s="34" t="s">
        <v>184</v>
      </c>
      <c r="T112" s="36" t="s">
        <v>184</v>
      </c>
      <c r="U112" s="37" t="s">
        <v>184</v>
      </c>
    </row>
    <row r="113" spans="1:21" s="38" customFormat="1" ht="18.75" x14ac:dyDescent="0.4">
      <c r="A113" s="27" t="s">
        <v>184</v>
      </c>
      <c r="B113" s="28">
        <v>1</v>
      </c>
      <c r="C113" s="29" t="s">
        <v>26</v>
      </c>
      <c r="D113" s="30">
        <v>21</v>
      </c>
      <c r="E113" s="31">
        <v>15</v>
      </c>
      <c r="F113" s="32" t="s">
        <v>133</v>
      </c>
      <c r="G113" s="40" t="s">
        <v>20</v>
      </c>
      <c r="H113" s="39" t="s">
        <v>170</v>
      </c>
      <c r="I113" s="31" t="s">
        <v>9</v>
      </c>
      <c r="J113" s="32" t="s">
        <v>167</v>
      </c>
      <c r="K113" s="34">
        <v>7.58</v>
      </c>
      <c r="L113" s="35">
        <v>1</v>
      </c>
      <c r="M113" s="34">
        <v>7.15</v>
      </c>
      <c r="N113" s="35">
        <v>2</v>
      </c>
      <c r="O113" s="34">
        <v>8.01</v>
      </c>
      <c r="P113" s="35">
        <v>1</v>
      </c>
      <c r="Q113" s="34">
        <v>8.3000000000000007</v>
      </c>
      <c r="R113" s="35">
        <v>1</v>
      </c>
      <c r="S113" s="34">
        <v>31.040000000000006</v>
      </c>
      <c r="T113" s="36">
        <v>7.7600000000000016</v>
      </c>
      <c r="U113" s="37">
        <v>1</v>
      </c>
    </row>
    <row r="114" spans="1:21" s="38" customFormat="1" ht="33.75" customHeight="1" x14ac:dyDescent="0.4">
      <c r="A114" s="27" t="s">
        <v>184</v>
      </c>
      <c r="B114" s="28">
        <v>1</v>
      </c>
      <c r="C114" s="29" t="s">
        <v>15</v>
      </c>
      <c r="D114" s="30">
        <v>22</v>
      </c>
      <c r="E114" s="31">
        <v>11</v>
      </c>
      <c r="F114" s="32" t="s">
        <v>134</v>
      </c>
      <c r="G114" s="40" t="s">
        <v>22</v>
      </c>
      <c r="H114" s="33" t="s">
        <v>16</v>
      </c>
      <c r="I114" s="31" t="s">
        <v>190</v>
      </c>
      <c r="J114" s="32" t="s">
        <v>168</v>
      </c>
      <c r="K114" s="34">
        <v>7.03</v>
      </c>
      <c r="L114" s="35">
        <v>2</v>
      </c>
      <c r="M114" s="34">
        <v>8.19</v>
      </c>
      <c r="N114" s="35">
        <v>3</v>
      </c>
      <c r="O114" s="34">
        <v>7.12</v>
      </c>
      <c r="P114" s="35">
        <v>2</v>
      </c>
      <c r="Q114" s="34">
        <v>7.11</v>
      </c>
      <c r="R114" s="35">
        <v>4</v>
      </c>
      <c r="S114" s="34">
        <v>29.45</v>
      </c>
      <c r="T114" s="36">
        <v>7.3624999999999998</v>
      </c>
      <c r="U114" s="37">
        <v>3</v>
      </c>
    </row>
    <row r="115" spans="1:21" s="38" customFormat="1" ht="18.75" x14ac:dyDescent="0.4">
      <c r="A115" s="27" t="s">
        <v>184</v>
      </c>
      <c r="B115" s="28">
        <v>1</v>
      </c>
      <c r="C115" s="29" t="s">
        <v>15</v>
      </c>
      <c r="D115" s="30">
        <v>22</v>
      </c>
      <c r="E115" s="31">
        <v>11</v>
      </c>
      <c r="F115" s="32" t="s">
        <v>135</v>
      </c>
      <c r="G115" s="40" t="s">
        <v>22</v>
      </c>
      <c r="H115" s="33" t="s">
        <v>16</v>
      </c>
      <c r="I115" s="31" t="s">
        <v>190</v>
      </c>
      <c r="J115" s="32" t="s">
        <v>168</v>
      </c>
      <c r="K115" s="34">
        <v>7.32</v>
      </c>
      <c r="L115" s="35">
        <v>1</v>
      </c>
      <c r="M115" s="34">
        <v>8.25</v>
      </c>
      <c r="N115" s="35">
        <v>1</v>
      </c>
      <c r="O115" s="34">
        <v>7.21</v>
      </c>
      <c r="P115" s="35">
        <v>1</v>
      </c>
      <c r="Q115" s="34">
        <v>7.71</v>
      </c>
      <c r="R115" s="35">
        <v>2</v>
      </c>
      <c r="S115" s="34">
        <v>30.49</v>
      </c>
      <c r="T115" s="36">
        <v>7.6224999999999996</v>
      </c>
      <c r="U115" s="37">
        <v>1</v>
      </c>
    </row>
    <row r="116" spans="1:21" s="38" customFormat="1" ht="18.75" x14ac:dyDescent="0.4">
      <c r="A116" s="27" t="s">
        <v>184</v>
      </c>
      <c r="B116" s="28">
        <v>1</v>
      </c>
      <c r="C116" s="29" t="s">
        <v>15</v>
      </c>
      <c r="D116" s="30">
        <v>22</v>
      </c>
      <c r="E116" s="31">
        <v>11</v>
      </c>
      <c r="F116" s="32" t="s">
        <v>136</v>
      </c>
      <c r="G116" s="40" t="s">
        <v>22</v>
      </c>
      <c r="H116" s="33" t="s">
        <v>16</v>
      </c>
      <c r="I116" s="31" t="s">
        <v>190</v>
      </c>
      <c r="J116" s="32" t="s">
        <v>168</v>
      </c>
      <c r="K116" s="34">
        <v>6.83</v>
      </c>
      <c r="L116" s="35">
        <v>4</v>
      </c>
      <c r="M116" s="34">
        <v>8.01</v>
      </c>
      <c r="N116" s="35">
        <v>4</v>
      </c>
      <c r="O116" s="34">
        <v>6.83</v>
      </c>
      <c r="P116" s="35">
        <v>4</v>
      </c>
      <c r="Q116" s="34">
        <v>7.51</v>
      </c>
      <c r="R116" s="35">
        <v>3</v>
      </c>
      <c r="S116" s="34">
        <v>29.18</v>
      </c>
      <c r="T116" s="36">
        <v>7.2949999999999999</v>
      </c>
      <c r="U116" s="37">
        <v>4</v>
      </c>
    </row>
    <row r="117" spans="1:21" s="38" customFormat="1" ht="18.75" x14ac:dyDescent="0.4">
      <c r="A117" s="27" t="s">
        <v>184</v>
      </c>
      <c r="B117" s="28">
        <v>1</v>
      </c>
      <c r="C117" s="29" t="s">
        <v>15</v>
      </c>
      <c r="D117" s="30">
        <v>22</v>
      </c>
      <c r="E117" s="31">
        <v>11</v>
      </c>
      <c r="F117" s="32" t="s">
        <v>179</v>
      </c>
      <c r="G117" s="40" t="s">
        <v>22</v>
      </c>
      <c r="H117" s="33" t="s">
        <v>16</v>
      </c>
      <c r="I117" s="31" t="s">
        <v>190</v>
      </c>
      <c r="J117" s="32" t="s">
        <v>168</v>
      </c>
      <c r="K117" s="34">
        <v>6.91</v>
      </c>
      <c r="L117" s="35">
        <v>3</v>
      </c>
      <c r="M117" s="34">
        <v>8.1999999999999993</v>
      </c>
      <c r="N117" s="35">
        <v>2</v>
      </c>
      <c r="O117" s="34">
        <v>7.04</v>
      </c>
      <c r="P117" s="35">
        <v>3</v>
      </c>
      <c r="Q117" s="34">
        <v>8.33</v>
      </c>
      <c r="R117" s="35">
        <v>1</v>
      </c>
      <c r="S117" s="34">
        <v>30.479999999999997</v>
      </c>
      <c r="T117" s="36">
        <v>7.6199999999999992</v>
      </c>
      <c r="U117" s="37">
        <v>2</v>
      </c>
    </row>
    <row r="118" spans="1:21" s="38" customFormat="1" ht="18.75" x14ac:dyDescent="0.4">
      <c r="A118" s="27" t="s">
        <v>184</v>
      </c>
      <c r="B118" s="28">
        <v>1</v>
      </c>
      <c r="C118" s="29" t="s">
        <v>15</v>
      </c>
      <c r="D118" s="30">
        <v>23</v>
      </c>
      <c r="E118" s="31">
        <v>11</v>
      </c>
      <c r="F118" s="32" t="s">
        <v>137</v>
      </c>
      <c r="G118" s="40" t="s">
        <v>22</v>
      </c>
      <c r="H118" s="33" t="s">
        <v>16</v>
      </c>
      <c r="I118" s="31" t="s">
        <v>191</v>
      </c>
      <c r="J118" s="32" t="s">
        <v>168</v>
      </c>
      <c r="K118" s="34">
        <v>7.14</v>
      </c>
      <c r="L118" s="35">
        <v>3</v>
      </c>
      <c r="M118" s="34">
        <v>8.3000000000000007</v>
      </c>
      <c r="N118" s="35">
        <v>3</v>
      </c>
      <c r="O118" s="34">
        <v>7.19</v>
      </c>
      <c r="P118" s="35">
        <v>3</v>
      </c>
      <c r="Q118" s="34">
        <v>8.35</v>
      </c>
      <c r="R118" s="35">
        <v>3</v>
      </c>
      <c r="S118" s="34">
        <v>30.980000000000004</v>
      </c>
      <c r="T118" s="36">
        <v>7.745000000000001</v>
      </c>
      <c r="U118" s="37">
        <v>3</v>
      </c>
    </row>
    <row r="119" spans="1:21" s="38" customFormat="1" ht="18.75" x14ac:dyDescent="0.4">
      <c r="A119" s="27" t="s">
        <v>184</v>
      </c>
      <c r="B119" s="28">
        <v>1</v>
      </c>
      <c r="C119" s="29" t="s">
        <v>15</v>
      </c>
      <c r="D119" s="30">
        <v>23</v>
      </c>
      <c r="E119" s="31">
        <v>11</v>
      </c>
      <c r="F119" s="32" t="s">
        <v>138</v>
      </c>
      <c r="G119" s="40" t="s">
        <v>22</v>
      </c>
      <c r="H119" s="33" t="s">
        <v>16</v>
      </c>
      <c r="I119" s="31" t="s">
        <v>191</v>
      </c>
      <c r="J119" s="32" t="s">
        <v>168</v>
      </c>
      <c r="K119" s="34">
        <v>7.52</v>
      </c>
      <c r="L119" s="35">
        <v>1</v>
      </c>
      <c r="M119" s="34">
        <v>8.35</v>
      </c>
      <c r="N119" s="35">
        <v>1</v>
      </c>
      <c r="O119" s="34">
        <v>7.26</v>
      </c>
      <c r="P119" s="35">
        <v>2</v>
      </c>
      <c r="Q119" s="34">
        <v>8.31</v>
      </c>
      <c r="R119" s="35">
        <v>4</v>
      </c>
      <c r="S119" s="34">
        <v>31.44</v>
      </c>
      <c r="T119" s="36">
        <v>7.86</v>
      </c>
      <c r="U119" s="37">
        <v>2</v>
      </c>
    </row>
    <row r="120" spans="1:21" s="38" customFormat="1" ht="18.75" x14ac:dyDescent="0.4">
      <c r="A120" s="27" t="s">
        <v>184</v>
      </c>
      <c r="B120" s="28">
        <v>1</v>
      </c>
      <c r="C120" s="29" t="s">
        <v>15</v>
      </c>
      <c r="D120" s="30">
        <v>23</v>
      </c>
      <c r="E120" s="31">
        <v>11</v>
      </c>
      <c r="F120" s="32" t="s">
        <v>139</v>
      </c>
      <c r="G120" s="40" t="s">
        <v>22</v>
      </c>
      <c r="H120" s="33" t="s">
        <v>16</v>
      </c>
      <c r="I120" s="31" t="s">
        <v>191</v>
      </c>
      <c r="J120" s="32" t="s">
        <v>168</v>
      </c>
      <c r="K120" s="34">
        <v>7.23</v>
      </c>
      <c r="L120" s="35">
        <v>2</v>
      </c>
      <c r="M120" s="34">
        <v>8.34</v>
      </c>
      <c r="N120" s="35">
        <v>2</v>
      </c>
      <c r="O120" s="34">
        <v>7.29</v>
      </c>
      <c r="P120" s="35">
        <v>1</v>
      </c>
      <c r="Q120" s="34">
        <v>8.61</v>
      </c>
      <c r="R120" s="35">
        <v>2</v>
      </c>
      <c r="S120" s="34">
        <v>31.47</v>
      </c>
      <c r="T120" s="36">
        <v>7.8674999999999997</v>
      </c>
      <c r="U120" s="37">
        <v>1</v>
      </c>
    </row>
    <row r="121" spans="1:21" s="38" customFormat="1" ht="18.75" x14ac:dyDescent="0.4">
      <c r="A121" s="27" t="s">
        <v>184</v>
      </c>
      <c r="B121" s="28">
        <v>1</v>
      </c>
      <c r="C121" s="29" t="s">
        <v>15</v>
      </c>
      <c r="D121" s="30">
        <v>23</v>
      </c>
      <c r="E121" s="31">
        <v>11</v>
      </c>
      <c r="F121" s="32" t="s">
        <v>140</v>
      </c>
      <c r="G121" s="40" t="s">
        <v>22</v>
      </c>
      <c r="H121" s="33" t="s">
        <v>16</v>
      </c>
      <c r="I121" s="31" t="s">
        <v>191</v>
      </c>
      <c r="J121" s="32" t="s">
        <v>168</v>
      </c>
      <c r="K121" s="34">
        <v>7.01</v>
      </c>
      <c r="L121" s="35">
        <v>5</v>
      </c>
      <c r="M121" s="34">
        <v>8.19</v>
      </c>
      <c r="N121" s="35">
        <v>5</v>
      </c>
      <c r="O121" s="34">
        <v>7</v>
      </c>
      <c r="P121" s="35">
        <v>4</v>
      </c>
      <c r="Q121" s="34">
        <v>7.81</v>
      </c>
      <c r="R121" s="35">
        <v>5</v>
      </c>
      <c r="S121" s="34">
        <v>30.01</v>
      </c>
      <c r="T121" s="36">
        <v>7.5025000000000004</v>
      </c>
      <c r="U121" s="37">
        <v>5</v>
      </c>
    </row>
    <row r="122" spans="1:21" s="38" customFormat="1" ht="18.75" x14ac:dyDescent="0.4">
      <c r="A122" s="27" t="s">
        <v>184</v>
      </c>
      <c r="B122" s="28">
        <v>1</v>
      </c>
      <c r="C122" s="29" t="s">
        <v>15</v>
      </c>
      <c r="D122" s="30">
        <v>23</v>
      </c>
      <c r="E122" s="31">
        <v>11</v>
      </c>
      <c r="F122" s="32" t="s">
        <v>141</v>
      </c>
      <c r="G122" s="40" t="s">
        <v>22</v>
      </c>
      <c r="H122" s="33" t="s">
        <v>16</v>
      </c>
      <c r="I122" s="31" t="s">
        <v>191</v>
      </c>
      <c r="J122" s="32" t="s">
        <v>168</v>
      </c>
      <c r="K122" s="34">
        <v>7.14</v>
      </c>
      <c r="L122" s="35">
        <v>3</v>
      </c>
      <c r="M122" s="34">
        <v>8.2899999999999991</v>
      </c>
      <c r="N122" s="35">
        <v>4</v>
      </c>
      <c r="O122" s="34">
        <v>6.87</v>
      </c>
      <c r="P122" s="35">
        <v>5</v>
      </c>
      <c r="Q122" s="34">
        <v>8.65</v>
      </c>
      <c r="R122" s="35">
        <v>1</v>
      </c>
      <c r="S122" s="34">
        <v>30.950000000000003</v>
      </c>
      <c r="T122" s="36">
        <v>7.7375000000000007</v>
      </c>
      <c r="U122" s="37">
        <v>4</v>
      </c>
    </row>
    <row r="123" spans="1:21" s="38" customFormat="1" ht="33.75" customHeight="1" x14ac:dyDescent="0.4">
      <c r="A123" s="27" t="s">
        <v>184</v>
      </c>
      <c r="B123" s="28">
        <v>1</v>
      </c>
      <c r="C123" s="29" t="s">
        <v>15</v>
      </c>
      <c r="D123" s="30">
        <v>24</v>
      </c>
      <c r="E123" s="31">
        <v>12</v>
      </c>
      <c r="F123" s="32" t="s">
        <v>142</v>
      </c>
      <c r="G123" s="40" t="s">
        <v>22</v>
      </c>
      <c r="H123" s="33" t="s">
        <v>16</v>
      </c>
      <c r="I123" s="31" t="s">
        <v>187</v>
      </c>
      <c r="J123" s="32" t="s">
        <v>168</v>
      </c>
      <c r="K123" s="34">
        <v>7.05</v>
      </c>
      <c r="L123" s="35">
        <v>6</v>
      </c>
      <c r="M123" s="34">
        <v>7.95</v>
      </c>
      <c r="N123" s="35">
        <v>7</v>
      </c>
      <c r="O123" s="34">
        <v>7.38</v>
      </c>
      <c r="P123" s="35">
        <v>3</v>
      </c>
      <c r="Q123" s="34">
        <v>8.11</v>
      </c>
      <c r="R123" s="35">
        <v>6</v>
      </c>
      <c r="S123" s="34">
        <v>30.49</v>
      </c>
      <c r="T123" s="36">
        <v>7.6224999999999996</v>
      </c>
      <c r="U123" s="37">
        <v>6</v>
      </c>
    </row>
    <row r="124" spans="1:21" s="38" customFormat="1" ht="18.75" x14ac:dyDescent="0.4">
      <c r="A124" s="27" t="s">
        <v>184</v>
      </c>
      <c r="B124" s="28">
        <v>1</v>
      </c>
      <c r="C124" s="29" t="s">
        <v>15</v>
      </c>
      <c r="D124" s="30">
        <v>24</v>
      </c>
      <c r="E124" s="31">
        <v>12</v>
      </c>
      <c r="F124" s="32" t="s">
        <v>143</v>
      </c>
      <c r="G124" s="40" t="s">
        <v>22</v>
      </c>
      <c r="H124" s="33" t="s">
        <v>16</v>
      </c>
      <c r="I124" s="31" t="s">
        <v>187</v>
      </c>
      <c r="J124" s="32" t="s">
        <v>168</v>
      </c>
      <c r="K124" s="34">
        <v>7.38</v>
      </c>
      <c r="L124" s="35">
        <v>1</v>
      </c>
      <c r="M124" s="34">
        <v>8.26</v>
      </c>
      <c r="N124" s="35">
        <v>2</v>
      </c>
      <c r="O124" s="34">
        <v>7.6</v>
      </c>
      <c r="P124" s="35">
        <v>1</v>
      </c>
      <c r="Q124" s="34">
        <v>8.31</v>
      </c>
      <c r="R124" s="35">
        <v>5</v>
      </c>
      <c r="S124" s="34">
        <v>31.550000000000004</v>
      </c>
      <c r="T124" s="36">
        <v>7.8875000000000011</v>
      </c>
      <c r="U124" s="37">
        <v>1</v>
      </c>
    </row>
    <row r="125" spans="1:21" s="38" customFormat="1" ht="18.75" x14ac:dyDescent="0.4">
      <c r="A125" s="27" t="s">
        <v>184</v>
      </c>
      <c r="B125" s="28">
        <v>1</v>
      </c>
      <c r="C125" s="29" t="s">
        <v>15</v>
      </c>
      <c r="D125" s="30">
        <v>24</v>
      </c>
      <c r="E125" s="31">
        <v>12</v>
      </c>
      <c r="F125" s="32" t="s">
        <v>144</v>
      </c>
      <c r="G125" s="40" t="s">
        <v>22</v>
      </c>
      <c r="H125" s="33" t="s">
        <v>16</v>
      </c>
      <c r="I125" s="31" t="s">
        <v>187</v>
      </c>
      <c r="J125" s="32" t="s">
        <v>168</v>
      </c>
      <c r="K125" s="34">
        <v>7.35</v>
      </c>
      <c r="L125" s="35">
        <v>2</v>
      </c>
      <c r="M125" s="34">
        <v>8.14</v>
      </c>
      <c r="N125" s="35">
        <v>5</v>
      </c>
      <c r="O125" s="34">
        <v>7.49</v>
      </c>
      <c r="P125" s="35">
        <v>2</v>
      </c>
      <c r="Q125" s="34">
        <v>8.51</v>
      </c>
      <c r="R125" s="35">
        <v>2</v>
      </c>
      <c r="S125" s="34">
        <v>31.49</v>
      </c>
      <c r="T125" s="36">
        <v>7.8724999999999996</v>
      </c>
      <c r="U125" s="37">
        <v>2</v>
      </c>
    </row>
    <row r="126" spans="1:21" s="38" customFormat="1" ht="18.75" x14ac:dyDescent="0.4">
      <c r="A126" s="27" t="s">
        <v>184</v>
      </c>
      <c r="B126" s="28">
        <v>1</v>
      </c>
      <c r="C126" s="29" t="s">
        <v>15</v>
      </c>
      <c r="D126" s="30">
        <v>24</v>
      </c>
      <c r="E126" s="31">
        <v>12</v>
      </c>
      <c r="F126" s="32" t="s">
        <v>145</v>
      </c>
      <c r="G126" s="40" t="s">
        <v>22</v>
      </c>
      <c r="H126" s="33" t="s">
        <v>16</v>
      </c>
      <c r="I126" s="31" t="s">
        <v>187</v>
      </c>
      <c r="J126" s="32" t="s">
        <v>168</v>
      </c>
      <c r="K126" s="34">
        <v>7.16</v>
      </c>
      <c r="L126" s="35">
        <v>4</v>
      </c>
      <c r="M126" s="34">
        <v>8.42</v>
      </c>
      <c r="N126" s="35">
        <v>1</v>
      </c>
      <c r="O126" s="34">
        <v>7</v>
      </c>
      <c r="P126" s="35">
        <v>6</v>
      </c>
      <c r="Q126" s="34">
        <v>8.41</v>
      </c>
      <c r="R126" s="35">
        <v>4</v>
      </c>
      <c r="S126" s="34">
        <v>30.99</v>
      </c>
      <c r="T126" s="36">
        <v>7.7474999999999996</v>
      </c>
      <c r="U126" s="37">
        <v>4</v>
      </c>
    </row>
    <row r="127" spans="1:21" s="38" customFormat="1" ht="18.75" x14ac:dyDescent="0.4">
      <c r="A127" s="27" t="s">
        <v>184</v>
      </c>
      <c r="B127" s="28">
        <v>1</v>
      </c>
      <c r="C127" s="29" t="s">
        <v>15</v>
      </c>
      <c r="D127" s="30">
        <v>24</v>
      </c>
      <c r="E127" s="31">
        <v>12</v>
      </c>
      <c r="F127" s="32" t="s">
        <v>146</v>
      </c>
      <c r="G127" s="40" t="s">
        <v>22</v>
      </c>
      <c r="H127" s="33" t="s">
        <v>16</v>
      </c>
      <c r="I127" s="31" t="s">
        <v>187</v>
      </c>
      <c r="J127" s="32" t="s">
        <v>168</v>
      </c>
      <c r="K127" s="34">
        <v>7.35</v>
      </c>
      <c r="L127" s="35">
        <v>2</v>
      </c>
      <c r="M127" s="34">
        <v>8.06</v>
      </c>
      <c r="N127" s="35">
        <v>6</v>
      </c>
      <c r="O127" s="34">
        <v>7.27</v>
      </c>
      <c r="P127" s="35">
        <v>4</v>
      </c>
      <c r="Q127" s="34">
        <v>8.7100000000000009</v>
      </c>
      <c r="R127" s="35">
        <v>1</v>
      </c>
      <c r="S127" s="34">
        <v>31.39</v>
      </c>
      <c r="T127" s="36">
        <v>7.8475000000000001</v>
      </c>
      <c r="U127" s="37">
        <v>3</v>
      </c>
    </row>
    <row r="128" spans="1:21" s="38" customFormat="1" ht="18.75" x14ac:dyDescent="0.4">
      <c r="A128" s="27" t="s">
        <v>184</v>
      </c>
      <c r="B128" s="28">
        <v>1</v>
      </c>
      <c r="C128" s="29" t="s">
        <v>15</v>
      </c>
      <c r="D128" s="30">
        <v>24</v>
      </c>
      <c r="E128" s="31">
        <v>12</v>
      </c>
      <c r="F128" s="32" t="s">
        <v>147</v>
      </c>
      <c r="G128" s="40" t="s">
        <v>22</v>
      </c>
      <c r="H128" s="33" t="s">
        <v>16</v>
      </c>
      <c r="I128" s="31" t="s">
        <v>187</v>
      </c>
      <c r="J128" s="32" t="s">
        <v>168</v>
      </c>
      <c r="K128" s="34">
        <v>6.91</v>
      </c>
      <c r="L128" s="35">
        <v>7</v>
      </c>
      <c r="M128" s="34">
        <v>8.2100000000000009</v>
      </c>
      <c r="N128" s="35">
        <v>4</v>
      </c>
      <c r="O128" s="34">
        <v>6.99</v>
      </c>
      <c r="P128" s="35">
        <v>7</v>
      </c>
      <c r="Q128" s="34">
        <v>8.42</v>
      </c>
      <c r="R128" s="35">
        <v>3</v>
      </c>
      <c r="S128" s="34">
        <v>30.53</v>
      </c>
      <c r="T128" s="36">
        <v>7.6325000000000003</v>
      </c>
      <c r="U128" s="37">
        <v>5</v>
      </c>
    </row>
    <row r="129" spans="1:21" s="38" customFormat="1" ht="18.75" x14ac:dyDescent="0.4">
      <c r="A129" s="27" t="s">
        <v>184</v>
      </c>
      <c r="B129" s="28">
        <v>1</v>
      </c>
      <c r="C129" s="29" t="s">
        <v>15</v>
      </c>
      <c r="D129" s="30">
        <v>24</v>
      </c>
      <c r="E129" s="31">
        <v>12</v>
      </c>
      <c r="F129" s="32" t="s">
        <v>176</v>
      </c>
      <c r="G129" s="31" t="s">
        <v>22</v>
      </c>
      <c r="H129" s="33" t="s">
        <v>16</v>
      </c>
      <c r="I129" s="31" t="s">
        <v>187</v>
      </c>
      <c r="J129" s="32" t="s">
        <v>168</v>
      </c>
      <c r="K129" s="34">
        <v>7.15</v>
      </c>
      <c r="L129" s="35">
        <v>5</v>
      </c>
      <c r="M129" s="34">
        <v>8.23</v>
      </c>
      <c r="N129" s="35">
        <v>3</v>
      </c>
      <c r="O129" s="34">
        <v>7.16</v>
      </c>
      <c r="P129" s="35">
        <v>5</v>
      </c>
      <c r="Q129" s="34">
        <v>7.81</v>
      </c>
      <c r="R129" s="35">
        <v>7</v>
      </c>
      <c r="S129" s="34">
        <v>30.35</v>
      </c>
      <c r="T129" s="36">
        <v>7.5875000000000004</v>
      </c>
      <c r="U129" s="37">
        <v>7</v>
      </c>
    </row>
    <row r="130" spans="1:21" s="38" customFormat="1" ht="18.75" x14ac:dyDescent="0.4">
      <c r="A130" s="27" t="s">
        <v>184</v>
      </c>
      <c r="B130" s="28">
        <v>1</v>
      </c>
      <c r="C130" s="29" t="s">
        <v>15</v>
      </c>
      <c r="D130" s="30">
        <v>25</v>
      </c>
      <c r="E130" s="31">
        <v>12</v>
      </c>
      <c r="F130" s="32" t="s">
        <v>148</v>
      </c>
      <c r="G130" s="40" t="s">
        <v>22</v>
      </c>
      <c r="H130" s="33" t="s">
        <v>16</v>
      </c>
      <c r="I130" s="31" t="s">
        <v>192</v>
      </c>
      <c r="J130" s="32" t="s">
        <v>168</v>
      </c>
      <c r="K130" s="34">
        <v>8.23</v>
      </c>
      <c r="L130" s="35">
        <v>1</v>
      </c>
      <c r="M130" s="34">
        <v>8</v>
      </c>
      <c r="N130" s="35">
        <v>3</v>
      </c>
      <c r="O130" s="34">
        <v>7.51</v>
      </c>
      <c r="P130" s="35">
        <v>2</v>
      </c>
      <c r="Q130" s="34">
        <v>9.0500000000000007</v>
      </c>
      <c r="R130" s="35">
        <v>2</v>
      </c>
      <c r="S130" s="34">
        <v>32.790000000000006</v>
      </c>
      <c r="T130" s="36">
        <v>8.1975000000000016</v>
      </c>
      <c r="U130" s="37">
        <v>1</v>
      </c>
    </row>
    <row r="131" spans="1:21" s="38" customFormat="1" ht="18.75" x14ac:dyDescent="0.4">
      <c r="A131" s="27" t="s">
        <v>184</v>
      </c>
      <c r="B131" s="28">
        <v>1</v>
      </c>
      <c r="C131" s="29" t="s">
        <v>15</v>
      </c>
      <c r="D131" s="30">
        <v>25</v>
      </c>
      <c r="E131" s="31">
        <v>12</v>
      </c>
      <c r="F131" s="32" t="s">
        <v>149</v>
      </c>
      <c r="G131" s="40" t="s">
        <v>22</v>
      </c>
      <c r="H131" s="33" t="s">
        <v>16</v>
      </c>
      <c r="I131" s="31" t="s">
        <v>192</v>
      </c>
      <c r="J131" s="32" t="s">
        <v>168</v>
      </c>
      <c r="K131" s="34">
        <v>8.18</v>
      </c>
      <c r="L131" s="35">
        <v>2</v>
      </c>
      <c r="M131" s="34">
        <v>7.98</v>
      </c>
      <c r="N131" s="35">
        <v>4</v>
      </c>
      <c r="O131" s="34">
        <v>7.59</v>
      </c>
      <c r="P131" s="35">
        <v>1</v>
      </c>
      <c r="Q131" s="34">
        <v>8.81</v>
      </c>
      <c r="R131" s="35">
        <v>3</v>
      </c>
      <c r="S131" s="34">
        <v>32.56</v>
      </c>
      <c r="T131" s="36">
        <v>8.14</v>
      </c>
      <c r="U131" s="37">
        <v>2</v>
      </c>
    </row>
    <row r="132" spans="1:21" s="38" customFormat="1" ht="18.75" x14ac:dyDescent="0.4">
      <c r="A132" s="27" t="s">
        <v>184</v>
      </c>
      <c r="B132" s="28">
        <v>1</v>
      </c>
      <c r="C132" s="29" t="s">
        <v>15</v>
      </c>
      <c r="D132" s="30">
        <v>25</v>
      </c>
      <c r="E132" s="31">
        <v>12</v>
      </c>
      <c r="F132" s="32" t="s">
        <v>150</v>
      </c>
      <c r="G132" s="40" t="s">
        <v>22</v>
      </c>
      <c r="H132" s="33" t="s">
        <v>16</v>
      </c>
      <c r="I132" s="31" t="s">
        <v>192</v>
      </c>
      <c r="J132" s="32" t="s">
        <v>168</v>
      </c>
      <c r="K132" s="34">
        <v>8.06</v>
      </c>
      <c r="L132" s="35">
        <v>4</v>
      </c>
      <c r="M132" s="34">
        <v>8.01</v>
      </c>
      <c r="N132" s="35">
        <v>2</v>
      </c>
      <c r="O132" s="34">
        <v>6.98</v>
      </c>
      <c r="P132" s="35">
        <v>4</v>
      </c>
      <c r="Q132" s="34">
        <v>8.61</v>
      </c>
      <c r="R132" s="35">
        <v>4</v>
      </c>
      <c r="S132" s="34">
        <v>31.66</v>
      </c>
      <c r="T132" s="36">
        <v>7.915</v>
      </c>
      <c r="U132" s="37">
        <v>4</v>
      </c>
    </row>
    <row r="133" spans="1:21" s="38" customFormat="1" ht="18.75" x14ac:dyDescent="0.4">
      <c r="A133" s="27" t="s">
        <v>184</v>
      </c>
      <c r="B133" s="28">
        <v>1</v>
      </c>
      <c r="C133" s="29" t="s">
        <v>15</v>
      </c>
      <c r="D133" s="30">
        <v>25</v>
      </c>
      <c r="E133" s="31">
        <v>12</v>
      </c>
      <c r="F133" s="32" t="s">
        <v>21</v>
      </c>
      <c r="G133" s="40" t="s">
        <v>22</v>
      </c>
      <c r="H133" s="33" t="s">
        <v>16</v>
      </c>
      <c r="I133" s="31" t="s">
        <v>192</v>
      </c>
      <c r="J133" s="32" t="s">
        <v>168</v>
      </c>
      <c r="K133" s="34">
        <v>8.15</v>
      </c>
      <c r="L133" s="35">
        <v>3</v>
      </c>
      <c r="M133" s="34">
        <v>8.1199999999999992</v>
      </c>
      <c r="N133" s="35">
        <v>1</v>
      </c>
      <c r="O133" s="34">
        <v>7.04</v>
      </c>
      <c r="P133" s="35">
        <v>3</v>
      </c>
      <c r="Q133" s="34">
        <v>9.11</v>
      </c>
      <c r="R133" s="35">
        <v>1</v>
      </c>
      <c r="S133" s="34">
        <v>32.42</v>
      </c>
      <c r="T133" s="36">
        <v>8.1050000000000004</v>
      </c>
      <c r="U133" s="37">
        <v>3</v>
      </c>
    </row>
    <row r="134" spans="1:21" s="38" customFormat="1" ht="33.75" customHeight="1" x14ac:dyDescent="0.4">
      <c r="A134" s="27" t="s">
        <v>184</v>
      </c>
      <c r="B134" s="28">
        <v>1</v>
      </c>
      <c r="C134" s="29" t="s">
        <v>15</v>
      </c>
      <c r="D134" s="30">
        <v>26</v>
      </c>
      <c r="E134" s="31">
        <v>13</v>
      </c>
      <c r="F134" s="32" t="s">
        <v>151</v>
      </c>
      <c r="G134" s="40" t="s">
        <v>22</v>
      </c>
      <c r="H134" s="33" t="s">
        <v>16</v>
      </c>
      <c r="I134" s="31" t="s">
        <v>193</v>
      </c>
      <c r="J134" s="32" t="s">
        <v>168</v>
      </c>
      <c r="K134" s="34">
        <v>7.82</v>
      </c>
      <c r="L134" s="35">
        <v>1</v>
      </c>
      <c r="M134" s="34">
        <v>8.76</v>
      </c>
      <c r="N134" s="35">
        <v>1</v>
      </c>
      <c r="O134" s="34">
        <v>7.77</v>
      </c>
      <c r="P134" s="35">
        <v>4</v>
      </c>
      <c r="Q134" s="34">
        <v>9.15</v>
      </c>
      <c r="R134" s="35">
        <v>2</v>
      </c>
      <c r="S134" s="34">
        <v>33.5</v>
      </c>
      <c r="T134" s="36">
        <v>8.375</v>
      </c>
      <c r="U134" s="37">
        <v>1</v>
      </c>
    </row>
    <row r="135" spans="1:21" s="38" customFormat="1" ht="18.75" x14ac:dyDescent="0.4">
      <c r="A135" s="27" t="s">
        <v>184</v>
      </c>
      <c r="B135" s="28">
        <v>1</v>
      </c>
      <c r="C135" s="29" t="s">
        <v>15</v>
      </c>
      <c r="D135" s="30">
        <v>26</v>
      </c>
      <c r="E135" s="31">
        <v>13</v>
      </c>
      <c r="F135" s="32" t="s">
        <v>152</v>
      </c>
      <c r="G135" s="40" t="s">
        <v>22</v>
      </c>
      <c r="H135" s="33" t="s">
        <v>16</v>
      </c>
      <c r="I135" s="31" t="s">
        <v>193</v>
      </c>
      <c r="J135" s="32" t="s">
        <v>168</v>
      </c>
      <c r="K135" s="34">
        <v>7.28</v>
      </c>
      <c r="L135" s="35">
        <v>3</v>
      </c>
      <c r="M135" s="34">
        <v>8.1</v>
      </c>
      <c r="N135" s="35">
        <v>4</v>
      </c>
      <c r="O135" s="34">
        <v>7.97</v>
      </c>
      <c r="P135" s="35">
        <v>3</v>
      </c>
      <c r="Q135" s="34">
        <v>8.81</v>
      </c>
      <c r="R135" s="35">
        <v>4</v>
      </c>
      <c r="S135" s="34">
        <v>32.159999999999997</v>
      </c>
      <c r="T135" s="36">
        <v>8.0399999999999991</v>
      </c>
      <c r="U135" s="37">
        <v>4</v>
      </c>
    </row>
    <row r="136" spans="1:21" s="38" customFormat="1" ht="18.75" x14ac:dyDescent="0.4">
      <c r="A136" s="27" t="s">
        <v>184</v>
      </c>
      <c r="B136" s="28">
        <v>1</v>
      </c>
      <c r="C136" s="29" t="s">
        <v>15</v>
      </c>
      <c r="D136" s="30">
        <v>26</v>
      </c>
      <c r="E136" s="31">
        <v>13</v>
      </c>
      <c r="F136" s="32" t="s">
        <v>153</v>
      </c>
      <c r="G136" s="40" t="s">
        <v>22</v>
      </c>
      <c r="H136" s="33" t="s">
        <v>16</v>
      </c>
      <c r="I136" s="31" t="s">
        <v>193</v>
      </c>
      <c r="J136" s="32" t="s">
        <v>168</v>
      </c>
      <c r="K136" s="34">
        <v>7.45</v>
      </c>
      <c r="L136" s="35">
        <v>2</v>
      </c>
      <c r="M136" s="34">
        <v>8.2100000000000009</v>
      </c>
      <c r="N136" s="35">
        <v>2</v>
      </c>
      <c r="O136" s="34">
        <v>8.1</v>
      </c>
      <c r="P136" s="35">
        <v>1</v>
      </c>
      <c r="Q136" s="34">
        <v>9.2100000000000009</v>
      </c>
      <c r="R136" s="35">
        <v>1</v>
      </c>
      <c r="S136" s="34">
        <v>32.97</v>
      </c>
      <c r="T136" s="36">
        <v>8.2424999999999997</v>
      </c>
      <c r="U136" s="37">
        <v>2</v>
      </c>
    </row>
    <row r="137" spans="1:21" s="38" customFormat="1" ht="18.75" x14ac:dyDescent="0.4">
      <c r="A137" s="27" t="s">
        <v>184</v>
      </c>
      <c r="B137" s="28">
        <v>1</v>
      </c>
      <c r="C137" s="29" t="s">
        <v>15</v>
      </c>
      <c r="D137" s="30">
        <v>26</v>
      </c>
      <c r="E137" s="31">
        <v>13</v>
      </c>
      <c r="F137" s="32" t="s">
        <v>154</v>
      </c>
      <c r="G137" s="40" t="s">
        <v>22</v>
      </c>
      <c r="H137" s="33" t="s">
        <v>16</v>
      </c>
      <c r="I137" s="31" t="s">
        <v>193</v>
      </c>
      <c r="J137" s="32" t="s">
        <v>168</v>
      </c>
      <c r="K137" s="34">
        <v>7.06</v>
      </c>
      <c r="L137" s="35">
        <v>4</v>
      </c>
      <c r="M137" s="34">
        <v>8.1199999999999992</v>
      </c>
      <c r="N137" s="35">
        <v>3</v>
      </c>
      <c r="O137" s="34">
        <v>7.99</v>
      </c>
      <c r="P137" s="35">
        <v>2</v>
      </c>
      <c r="Q137" s="34">
        <v>9.11</v>
      </c>
      <c r="R137" s="35">
        <v>3</v>
      </c>
      <c r="S137" s="34">
        <v>32.28</v>
      </c>
      <c r="T137" s="36">
        <v>8.07</v>
      </c>
      <c r="U137" s="37">
        <v>3</v>
      </c>
    </row>
    <row r="138" spans="1:21" s="38" customFormat="1" ht="18.75" x14ac:dyDescent="0.4">
      <c r="A138" s="27" t="s">
        <v>184</v>
      </c>
      <c r="B138" s="28">
        <v>1</v>
      </c>
      <c r="C138" s="29" t="s">
        <v>15</v>
      </c>
      <c r="D138" s="30">
        <v>27</v>
      </c>
      <c r="E138" s="31">
        <v>13</v>
      </c>
      <c r="F138" s="32" t="s">
        <v>155</v>
      </c>
      <c r="G138" s="40" t="s">
        <v>22</v>
      </c>
      <c r="H138" s="33" t="s">
        <v>16</v>
      </c>
      <c r="I138" s="31" t="s">
        <v>194</v>
      </c>
      <c r="J138" s="32" t="s">
        <v>168</v>
      </c>
      <c r="K138" s="34">
        <v>8.52</v>
      </c>
      <c r="L138" s="35">
        <v>1</v>
      </c>
      <c r="M138" s="34">
        <v>8.25</v>
      </c>
      <c r="N138" s="35">
        <v>3</v>
      </c>
      <c r="O138" s="34">
        <v>7.95</v>
      </c>
      <c r="P138" s="35">
        <v>1</v>
      </c>
      <c r="Q138" s="34">
        <v>9.42</v>
      </c>
      <c r="R138" s="35">
        <v>1</v>
      </c>
      <c r="S138" s="34">
        <v>34.14</v>
      </c>
      <c r="T138" s="36">
        <v>8.5350000000000001</v>
      </c>
      <c r="U138" s="37">
        <v>2</v>
      </c>
    </row>
    <row r="139" spans="1:21" s="38" customFormat="1" ht="18.75" x14ac:dyDescent="0.4">
      <c r="A139" s="27" t="s">
        <v>184</v>
      </c>
      <c r="B139" s="28">
        <v>1</v>
      </c>
      <c r="C139" s="29" t="s">
        <v>15</v>
      </c>
      <c r="D139" s="30">
        <v>27</v>
      </c>
      <c r="E139" s="31">
        <v>13</v>
      </c>
      <c r="F139" s="32" t="s">
        <v>156</v>
      </c>
      <c r="G139" s="40" t="s">
        <v>22</v>
      </c>
      <c r="H139" s="33" t="s">
        <v>16</v>
      </c>
      <c r="I139" s="31" t="s">
        <v>194</v>
      </c>
      <c r="J139" s="32" t="s">
        <v>168</v>
      </c>
      <c r="K139" s="34">
        <v>8.36</v>
      </c>
      <c r="L139" s="35">
        <v>2</v>
      </c>
      <c r="M139" s="34">
        <v>8.75</v>
      </c>
      <c r="N139" s="35">
        <v>2</v>
      </c>
      <c r="O139" s="34">
        <v>7.87</v>
      </c>
      <c r="P139" s="35">
        <v>3</v>
      </c>
      <c r="Q139" s="34">
        <v>9.0500000000000007</v>
      </c>
      <c r="R139" s="35">
        <v>3</v>
      </c>
      <c r="S139" s="34">
        <v>34.03</v>
      </c>
      <c r="T139" s="36">
        <v>8.5075000000000003</v>
      </c>
      <c r="U139" s="37">
        <v>3</v>
      </c>
    </row>
    <row r="140" spans="1:21" s="38" customFormat="1" ht="18.75" x14ac:dyDescent="0.4">
      <c r="A140" s="27" t="s">
        <v>184</v>
      </c>
      <c r="B140" s="28">
        <v>1</v>
      </c>
      <c r="C140" s="29" t="s">
        <v>15</v>
      </c>
      <c r="D140" s="30">
        <v>27</v>
      </c>
      <c r="E140" s="31">
        <v>13</v>
      </c>
      <c r="F140" s="32" t="s">
        <v>157</v>
      </c>
      <c r="G140" s="40" t="s">
        <v>22</v>
      </c>
      <c r="H140" s="33" t="s">
        <v>16</v>
      </c>
      <c r="I140" s="31" t="s">
        <v>194</v>
      </c>
      <c r="J140" s="32" t="s">
        <v>168</v>
      </c>
      <c r="K140" s="34">
        <v>8.15</v>
      </c>
      <c r="L140" s="35">
        <v>3</v>
      </c>
      <c r="M140" s="34">
        <v>8.8000000000000007</v>
      </c>
      <c r="N140" s="35">
        <v>1</v>
      </c>
      <c r="O140" s="34">
        <v>7.89</v>
      </c>
      <c r="P140" s="35">
        <v>2</v>
      </c>
      <c r="Q140" s="34">
        <v>9.41</v>
      </c>
      <c r="R140" s="35">
        <v>2</v>
      </c>
      <c r="S140" s="34">
        <v>34.25</v>
      </c>
      <c r="T140" s="36">
        <v>8.5625</v>
      </c>
      <c r="U140" s="37">
        <v>1</v>
      </c>
    </row>
    <row r="141" spans="1:21" s="38" customFormat="1" ht="18.75" x14ac:dyDescent="0.4">
      <c r="A141" s="27" t="s">
        <v>184</v>
      </c>
      <c r="B141" s="28">
        <v>1</v>
      </c>
      <c r="C141" s="29" t="s">
        <v>15</v>
      </c>
      <c r="D141" s="30">
        <v>28</v>
      </c>
      <c r="E141" s="31">
        <v>13</v>
      </c>
      <c r="F141" s="32" t="s">
        <v>158</v>
      </c>
      <c r="G141" s="40" t="s">
        <v>22</v>
      </c>
      <c r="H141" s="33" t="s">
        <v>16</v>
      </c>
      <c r="I141" s="31" t="s">
        <v>195</v>
      </c>
      <c r="J141" s="32" t="s">
        <v>168</v>
      </c>
      <c r="K141" s="34">
        <v>9.0500000000000007</v>
      </c>
      <c r="L141" s="35">
        <v>1</v>
      </c>
      <c r="M141" s="34">
        <v>9.0500000000000007</v>
      </c>
      <c r="N141" s="35">
        <v>1</v>
      </c>
      <c r="O141" s="34">
        <v>8.89</v>
      </c>
      <c r="P141" s="35">
        <v>1</v>
      </c>
      <c r="Q141" s="34">
        <v>9.61</v>
      </c>
      <c r="R141" s="35">
        <v>1</v>
      </c>
      <c r="S141" s="34">
        <v>36.6</v>
      </c>
      <c r="T141" s="36">
        <v>9.15</v>
      </c>
      <c r="U141" s="37">
        <v>1</v>
      </c>
    </row>
    <row r="142" spans="1:21" s="38" customFormat="1" ht="33.75" customHeight="1" x14ac:dyDescent="0.4">
      <c r="A142" s="27" t="s">
        <v>184</v>
      </c>
      <c r="B142" s="28">
        <v>1</v>
      </c>
      <c r="C142" s="29" t="s">
        <v>15</v>
      </c>
      <c r="D142" s="30">
        <v>29</v>
      </c>
      <c r="E142" s="31">
        <v>14</v>
      </c>
      <c r="F142" s="32" t="s">
        <v>23</v>
      </c>
      <c r="G142" s="40" t="s">
        <v>22</v>
      </c>
      <c r="H142" s="33" t="s">
        <v>16</v>
      </c>
      <c r="I142" s="31" t="s">
        <v>196</v>
      </c>
      <c r="J142" s="32" t="s">
        <v>168</v>
      </c>
      <c r="K142" s="34">
        <v>8.5</v>
      </c>
      <c r="L142" s="35">
        <v>1</v>
      </c>
      <c r="M142" s="34">
        <v>8.98</v>
      </c>
      <c r="N142" s="35">
        <v>1</v>
      </c>
      <c r="O142" s="34">
        <v>8.75</v>
      </c>
      <c r="P142" s="35">
        <v>2</v>
      </c>
      <c r="Q142" s="34">
        <v>9.31</v>
      </c>
      <c r="R142" s="35">
        <v>1</v>
      </c>
      <c r="S142" s="34">
        <v>35.54</v>
      </c>
      <c r="T142" s="36">
        <v>8.8849999999999998</v>
      </c>
      <c r="U142" s="37">
        <v>1</v>
      </c>
    </row>
    <row r="143" spans="1:21" s="38" customFormat="1" ht="18.75" x14ac:dyDescent="0.4">
      <c r="A143" s="27" t="s">
        <v>184</v>
      </c>
      <c r="B143" s="28">
        <v>1</v>
      </c>
      <c r="C143" s="29" t="s">
        <v>15</v>
      </c>
      <c r="D143" s="30">
        <v>29</v>
      </c>
      <c r="E143" s="31">
        <v>14</v>
      </c>
      <c r="F143" s="32" t="s">
        <v>159</v>
      </c>
      <c r="G143" s="40" t="s">
        <v>22</v>
      </c>
      <c r="H143" s="33" t="s">
        <v>16</v>
      </c>
      <c r="I143" s="31" t="s">
        <v>196</v>
      </c>
      <c r="J143" s="32" t="s">
        <v>168</v>
      </c>
      <c r="K143" s="34">
        <v>8.4499999999999993</v>
      </c>
      <c r="L143" s="35">
        <v>2</v>
      </c>
      <c r="M143" s="34">
        <v>8.93</v>
      </c>
      <c r="N143" s="35">
        <v>3</v>
      </c>
      <c r="O143" s="34">
        <v>8.73</v>
      </c>
      <c r="P143" s="35">
        <v>3</v>
      </c>
      <c r="Q143" s="34">
        <v>9.1999999999999993</v>
      </c>
      <c r="R143" s="35">
        <v>2</v>
      </c>
      <c r="S143" s="34">
        <v>35.31</v>
      </c>
      <c r="T143" s="36">
        <v>8.8275000000000006</v>
      </c>
      <c r="U143" s="37">
        <v>2</v>
      </c>
    </row>
    <row r="144" spans="1:21" s="38" customFormat="1" ht="18.75" x14ac:dyDescent="0.4">
      <c r="A144" s="27" t="s">
        <v>184</v>
      </c>
      <c r="B144" s="28">
        <v>0</v>
      </c>
      <c r="C144" s="29" t="s">
        <v>15</v>
      </c>
      <c r="D144" s="30">
        <v>29</v>
      </c>
      <c r="E144" s="31">
        <v>14</v>
      </c>
      <c r="F144" s="32" t="s">
        <v>160</v>
      </c>
      <c r="G144" s="40" t="s">
        <v>22</v>
      </c>
      <c r="H144" s="33" t="s">
        <v>16</v>
      </c>
      <c r="I144" s="31" t="s">
        <v>196</v>
      </c>
      <c r="J144" s="32" t="s">
        <v>168</v>
      </c>
      <c r="K144" s="34" t="s">
        <v>184</v>
      </c>
      <c r="L144" s="35" t="s">
        <v>184</v>
      </c>
      <c r="M144" s="34" t="s">
        <v>184</v>
      </c>
      <c r="N144" s="35" t="s">
        <v>184</v>
      </c>
      <c r="O144" s="34" t="s">
        <v>184</v>
      </c>
      <c r="P144" s="35" t="s">
        <v>184</v>
      </c>
      <c r="Q144" s="34" t="s">
        <v>184</v>
      </c>
      <c r="R144" s="35" t="s">
        <v>184</v>
      </c>
      <c r="S144" s="34" t="s">
        <v>184</v>
      </c>
      <c r="T144" s="36" t="s">
        <v>184</v>
      </c>
      <c r="U144" s="37" t="s">
        <v>184</v>
      </c>
    </row>
    <row r="145" spans="1:21" s="38" customFormat="1" ht="18.75" x14ac:dyDescent="0.4">
      <c r="A145" s="27" t="s">
        <v>184</v>
      </c>
      <c r="B145" s="28">
        <v>1</v>
      </c>
      <c r="C145" s="29" t="s">
        <v>15</v>
      </c>
      <c r="D145" s="30">
        <v>29</v>
      </c>
      <c r="E145" s="31">
        <v>14</v>
      </c>
      <c r="F145" s="32" t="s">
        <v>25</v>
      </c>
      <c r="G145" s="40" t="s">
        <v>22</v>
      </c>
      <c r="H145" s="33" t="s">
        <v>16</v>
      </c>
      <c r="I145" s="31" t="s">
        <v>196</v>
      </c>
      <c r="J145" s="32" t="s">
        <v>168</v>
      </c>
      <c r="K145" s="34">
        <v>7.56</v>
      </c>
      <c r="L145" s="35">
        <v>4</v>
      </c>
      <c r="M145" s="34">
        <v>8.75</v>
      </c>
      <c r="N145" s="35">
        <v>4</v>
      </c>
      <c r="O145" s="34">
        <v>8.69</v>
      </c>
      <c r="P145" s="35">
        <v>4</v>
      </c>
      <c r="Q145" s="34">
        <v>9.15</v>
      </c>
      <c r="R145" s="35">
        <v>3</v>
      </c>
      <c r="S145" s="34">
        <v>34.15</v>
      </c>
      <c r="T145" s="36">
        <v>8.5374999999999996</v>
      </c>
      <c r="U145" s="37">
        <v>4</v>
      </c>
    </row>
    <row r="146" spans="1:21" s="38" customFormat="1" ht="18.75" x14ac:dyDescent="0.4">
      <c r="A146" s="27" t="s">
        <v>184</v>
      </c>
      <c r="B146" s="28">
        <v>1</v>
      </c>
      <c r="C146" s="29" t="s">
        <v>15</v>
      </c>
      <c r="D146" s="30">
        <v>29</v>
      </c>
      <c r="E146" s="31">
        <v>14</v>
      </c>
      <c r="F146" s="32" t="s">
        <v>181</v>
      </c>
      <c r="G146" s="40" t="s">
        <v>22</v>
      </c>
      <c r="H146" s="33" t="s">
        <v>16</v>
      </c>
      <c r="I146" s="31" t="s">
        <v>196</v>
      </c>
      <c r="J146" s="32" t="s">
        <v>168</v>
      </c>
      <c r="K146" s="34">
        <v>7.88</v>
      </c>
      <c r="L146" s="35">
        <v>3</v>
      </c>
      <c r="M146" s="34">
        <v>8.94</v>
      </c>
      <c r="N146" s="35">
        <v>2</v>
      </c>
      <c r="O146" s="34">
        <v>8.81</v>
      </c>
      <c r="P146" s="35">
        <v>1</v>
      </c>
      <c r="Q146" s="34">
        <v>9.1</v>
      </c>
      <c r="R146" s="35">
        <v>4</v>
      </c>
      <c r="S146" s="34">
        <v>34.730000000000004</v>
      </c>
      <c r="T146" s="36">
        <v>8.682500000000001</v>
      </c>
      <c r="U146" s="37">
        <v>3</v>
      </c>
    </row>
    <row r="147" spans="1:21" s="38" customFormat="1" ht="18.75" x14ac:dyDescent="0.4">
      <c r="A147" s="27" t="s">
        <v>184</v>
      </c>
      <c r="B147" s="28">
        <v>1</v>
      </c>
      <c r="C147" s="29" t="s">
        <v>15</v>
      </c>
      <c r="D147" s="30">
        <v>30</v>
      </c>
      <c r="E147" s="31">
        <v>14</v>
      </c>
      <c r="F147" s="32" t="s">
        <v>161</v>
      </c>
      <c r="G147" s="40" t="s">
        <v>22</v>
      </c>
      <c r="H147" s="33" t="s">
        <v>16</v>
      </c>
      <c r="I147" s="31" t="s">
        <v>197</v>
      </c>
      <c r="J147" s="32" t="s">
        <v>168</v>
      </c>
      <c r="K147" s="34">
        <v>7.95</v>
      </c>
      <c r="L147" s="35">
        <v>3</v>
      </c>
      <c r="M147" s="34">
        <v>9.25</v>
      </c>
      <c r="N147" s="35">
        <v>3</v>
      </c>
      <c r="O147" s="34">
        <v>9.48</v>
      </c>
      <c r="P147" s="35">
        <v>2</v>
      </c>
      <c r="Q147" s="34">
        <v>9.35</v>
      </c>
      <c r="R147" s="35">
        <v>3</v>
      </c>
      <c r="S147" s="34">
        <v>36.03</v>
      </c>
      <c r="T147" s="36">
        <v>9.0075000000000003</v>
      </c>
      <c r="U147" s="37">
        <v>3</v>
      </c>
    </row>
    <row r="148" spans="1:21" s="38" customFormat="1" ht="18.75" x14ac:dyDescent="0.4">
      <c r="A148" s="27" t="s">
        <v>184</v>
      </c>
      <c r="B148" s="28">
        <v>1</v>
      </c>
      <c r="C148" s="29" t="s">
        <v>15</v>
      </c>
      <c r="D148" s="30">
        <v>30</v>
      </c>
      <c r="E148" s="31">
        <v>14</v>
      </c>
      <c r="F148" s="32" t="s">
        <v>162</v>
      </c>
      <c r="G148" s="40" t="s">
        <v>22</v>
      </c>
      <c r="H148" s="33" t="s">
        <v>16</v>
      </c>
      <c r="I148" s="31" t="s">
        <v>197</v>
      </c>
      <c r="J148" s="32" t="s">
        <v>168</v>
      </c>
      <c r="K148" s="34">
        <v>8.86</v>
      </c>
      <c r="L148" s="35">
        <v>2</v>
      </c>
      <c r="M148" s="34">
        <v>9.3000000000000007</v>
      </c>
      <c r="N148" s="35">
        <v>2</v>
      </c>
      <c r="O148" s="34">
        <v>8.9700000000000006</v>
      </c>
      <c r="P148" s="35">
        <v>3</v>
      </c>
      <c r="Q148" s="34">
        <v>9.6999999999999993</v>
      </c>
      <c r="R148" s="35">
        <v>1</v>
      </c>
      <c r="S148" s="34">
        <v>36.83</v>
      </c>
      <c r="T148" s="36">
        <v>9.2074999999999996</v>
      </c>
      <c r="U148" s="37">
        <v>2</v>
      </c>
    </row>
    <row r="149" spans="1:21" s="38" customFormat="1" ht="18.75" x14ac:dyDescent="0.4">
      <c r="A149" s="27" t="s">
        <v>186</v>
      </c>
      <c r="B149" s="28">
        <v>1</v>
      </c>
      <c r="C149" s="29" t="s">
        <v>15</v>
      </c>
      <c r="D149" s="30">
        <v>30</v>
      </c>
      <c r="E149" s="31">
        <v>14</v>
      </c>
      <c r="F149" s="32" t="s">
        <v>163</v>
      </c>
      <c r="G149" s="40" t="s">
        <v>22</v>
      </c>
      <c r="H149" s="33" t="s">
        <v>16</v>
      </c>
      <c r="I149" s="31" t="s">
        <v>197</v>
      </c>
      <c r="J149" s="32" t="s">
        <v>168</v>
      </c>
      <c r="K149" s="34">
        <v>9.18</v>
      </c>
      <c r="L149" s="35">
        <v>1</v>
      </c>
      <c r="M149" s="34">
        <v>9.6199999999999992</v>
      </c>
      <c r="N149" s="35">
        <v>1</v>
      </c>
      <c r="O149" s="34">
        <v>9.5</v>
      </c>
      <c r="P149" s="35">
        <v>1</v>
      </c>
      <c r="Q149" s="34">
        <v>9.4</v>
      </c>
      <c r="R149" s="35">
        <v>2</v>
      </c>
      <c r="S149" s="34">
        <v>37.699999999999996</v>
      </c>
      <c r="T149" s="36">
        <v>9.4249999999999989</v>
      </c>
      <c r="U149" s="37">
        <v>1</v>
      </c>
    </row>
    <row r="150" spans="1:21" ht="18.75" x14ac:dyDescent="0.4">
      <c r="A150" s="41"/>
      <c r="B150" s="42" t="s">
        <v>7</v>
      </c>
      <c r="C150" s="42"/>
      <c r="D150" s="43"/>
      <c r="E150" s="43"/>
      <c r="F150" s="43"/>
      <c r="G150" s="43"/>
      <c r="H150" s="41"/>
      <c r="I150" s="43"/>
      <c r="J150" s="43"/>
      <c r="K150" s="44"/>
      <c r="L150" s="45"/>
      <c r="M150" s="44"/>
      <c r="N150" s="45"/>
      <c r="O150" s="44"/>
      <c r="P150" s="45"/>
      <c r="Q150" s="46"/>
      <c r="R150" s="45"/>
      <c r="S150" s="47"/>
      <c r="T150" s="48"/>
      <c r="U150" s="49"/>
    </row>
    <row r="154" spans="1:21" x14ac:dyDescent="0.35">
      <c r="B154" s="3"/>
    </row>
  </sheetData>
  <autoFilter ref="A3:U150"/>
  <phoneticPr fontId="0" type="noConversion"/>
  <conditionalFormatting sqref="B4:U1048576">
    <cfRule type="expression" dxfId="2" priority="56">
      <formula>AND($B4=1,ISODD($D4))</formula>
    </cfRule>
    <cfRule type="expression" dxfId="1" priority="57">
      <formula>AND($B4=1,ISEVEN($D4))</formula>
    </cfRule>
    <cfRule type="expression" dxfId="0" priority="58">
      <formula>AND($B4=0,ISBLANK($B4)=FALSE)</formula>
    </cfRule>
  </conditionalFormatting>
  <pageMargins left="0.70866141732283472" right="0.70866141732283472" top="0.74803149606299213" bottom="0.74803149606299213" header="0.31496062992125984" footer="0.31496062992125984"/>
  <pageSetup paperSize="9" scale="62" orientation="portrait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">
    <pageSetUpPr fitToPage="1"/>
  </sheetPr>
  <dimension ref="A1:AZ78"/>
  <sheetViews>
    <sheetView showGridLines="0" zoomScaleNormal="100" workbookViewId="0">
      <selection activeCell="A2" sqref="A2"/>
    </sheetView>
  </sheetViews>
  <sheetFormatPr defaultColWidth="9.140625" defaultRowHeight="16.5" x14ac:dyDescent="0.3"/>
  <cols>
    <col min="1" max="1" width="1.7109375" style="53" customWidth="1"/>
    <col min="2" max="3" width="5.7109375" style="51" customWidth="1"/>
    <col min="4" max="4" width="7.7109375" style="51" customWidth="1"/>
    <col min="5" max="6" width="5.7109375" style="51" customWidth="1"/>
    <col min="7" max="7" width="6.7109375" style="52" customWidth="1"/>
    <col min="8" max="8" width="2.7109375" style="53" customWidth="1"/>
    <col min="9" max="9" width="1.28515625" style="51" customWidth="1"/>
    <col min="10" max="10" width="1.7109375" style="53" customWidth="1"/>
    <col min="11" max="12" width="5.7109375" style="51" customWidth="1"/>
    <col min="13" max="13" width="7.7109375" style="51" customWidth="1"/>
    <col min="14" max="15" width="5.7109375" style="51" customWidth="1"/>
    <col min="16" max="16" width="6.7109375" style="52" customWidth="1"/>
    <col min="17" max="17" width="2.7109375" style="53" customWidth="1"/>
    <col min="18" max="18" width="1.28515625" style="121" customWidth="1"/>
    <col min="19" max="19" width="1.7109375" style="53" customWidth="1"/>
    <col min="20" max="20" width="5.7109375" style="51" customWidth="1"/>
    <col min="21" max="21" width="8.42578125" style="51" customWidth="1"/>
    <col min="22" max="22" width="6.7109375" style="51" customWidth="1"/>
    <col min="23" max="24" width="5.7109375" style="51" customWidth="1"/>
    <col min="25" max="25" width="6.7109375" style="52" customWidth="1"/>
    <col min="26" max="26" width="2.7109375" style="53" customWidth="1"/>
    <col min="27" max="27" width="1.28515625" style="121" customWidth="1"/>
    <col min="28" max="28" width="1.7109375" style="53" customWidth="1"/>
    <col min="29" max="30" width="5.7109375" style="51" customWidth="1"/>
    <col min="31" max="31" width="7.7109375" style="51" customWidth="1"/>
    <col min="32" max="33" width="5.7109375" style="51" customWidth="1"/>
    <col min="34" max="34" width="6.7109375" style="52" customWidth="1"/>
    <col min="35" max="35" width="2.7109375" style="53" customWidth="1"/>
    <col min="36" max="36" width="1.28515625" style="121" customWidth="1"/>
    <col min="37" max="37" width="5.7109375" style="51" customWidth="1"/>
    <col min="38" max="16384" width="9.140625" style="51"/>
  </cols>
  <sheetData>
    <row r="1" spans="1:52" ht="18.75" x14ac:dyDescent="0.4">
      <c r="A1" s="1" t="s">
        <v>200</v>
      </c>
      <c r="J1" s="54"/>
    </row>
    <row r="2" spans="1:52" x14ac:dyDescent="0.3">
      <c r="S2" s="55"/>
    </row>
    <row r="3" spans="1:52" ht="18" x14ac:dyDescent="0.35">
      <c r="G3" s="56" t="s">
        <v>26</v>
      </c>
      <c r="H3" s="57"/>
      <c r="I3" s="57"/>
      <c r="J3" s="57"/>
      <c r="K3" s="57"/>
      <c r="L3" s="58" t="s">
        <v>178</v>
      </c>
      <c r="M3" s="58"/>
      <c r="N3" s="57"/>
      <c r="O3" s="57"/>
      <c r="P3" s="57"/>
      <c r="Q3" s="57"/>
      <c r="R3" s="122"/>
      <c r="S3" s="57"/>
      <c r="T3" s="59" t="s">
        <v>13</v>
      </c>
      <c r="U3" s="60"/>
      <c r="V3" s="61">
        <v>33.9</v>
      </c>
      <c r="W3" s="62"/>
      <c r="X3" s="63" t="s">
        <v>202</v>
      </c>
      <c r="Y3" s="60"/>
      <c r="Z3" s="64"/>
      <c r="AA3" s="122"/>
      <c r="AB3" s="57"/>
      <c r="AC3" s="57"/>
      <c r="AD3" s="65" t="s">
        <v>203</v>
      </c>
      <c r="AE3" s="60"/>
      <c r="AF3" s="57"/>
      <c r="AG3" s="66" t="s">
        <v>184</v>
      </c>
      <c r="AH3" s="67"/>
      <c r="AI3" s="51"/>
      <c r="AL3" s="53"/>
      <c r="AQ3" s="52"/>
      <c r="AZ3" s="52"/>
    </row>
    <row r="4" spans="1:52" ht="18" x14ac:dyDescent="0.35">
      <c r="G4" s="68" t="s">
        <v>15</v>
      </c>
      <c r="H4" s="69"/>
      <c r="I4" s="69"/>
      <c r="J4" s="69"/>
      <c r="K4" s="69"/>
      <c r="L4" s="70" t="s">
        <v>163</v>
      </c>
      <c r="M4" s="70"/>
      <c r="N4" s="69"/>
      <c r="O4" s="69"/>
      <c r="P4" s="69"/>
      <c r="Q4" s="69"/>
      <c r="R4" s="123"/>
      <c r="S4" s="69"/>
      <c r="T4" s="71" t="s">
        <v>13</v>
      </c>
      <c r="U4" s="72"/>
      <c r="V4" s="73">
        <v>37.699999999999996</v>
      </c>
      <c r="W4" s="74"/>
      <c r="X4" s="75" t="s">
        <v>204</v>
      </c>
      <c r="Y4" s="72"/>
      <c r="Z4" s="76"/>
      <c r="AA4" s="123"/>
      <c r="AB4" s="69"/>
      <c r="AC4" s="69"/>
      <c r="AD4" s="77" t="s">
        <v>205</v>
      </c>
      <c r="AE4" s="72"/>
      <c r="AF4" s="69"/>
      <c r="AG4" s="78" t="s">
        <v>184</v>
      </c>
      <c r="AH4" s="67"/>
      <c r="AI4" s="51"/>
      <c r="AL4" s="53"/>
      <c r="AQ4" s="52"/>
      <c r="AZ4" s="52"/>
    </row>
    <row r="5" spans="1:52" x14ac:dyDescent="0.3">
      <c r="G5" s="79"/>
      <c r="H5" s="80"/>
      <c r="I5" s="60"/>
      <c r="J5" s="80"/>
      <c r="K5" s="60"/>
      <c r="L5" s="60"/>
      <c r="M5" s="60"/>
      <c r="N5" s="60"/>
      <c r="O5" s="60"/>
      <c r="P5" s="79"/>
      <c r="Q5" s="80"/>
      <c r="R5" s="124"/>
      <c r="S5" s="80"/>
      <c r="T5" s="60"/>
      <c r="U5" s="60"/>
      <c r="V5" s="60"/>
      <c r="W5" s="60"/>
      <c r="X5" s="60"/>
      <c r="Y5" s="79"/>
      <c r="Z5" s="80"/>
      <c r="AA5" s="124"/>
      <c r="AB5" s="80"/>
      <c r="AC5" s="60"/>
      <c r="AD5" s="60"/>
      <c r="AE5" s="60"/>
      <c r="AF5" s="60"/>
    </row>
    <row r="6" spans="1:52" x14ac:dyDescent="0.3">
      <c r="A6" s="53" t="s">
        <v>11</v>
      </c>
      <c r="F6" s="81" t="s">
        <v>206</v>
      </c>
      <c r="J6" s="53" t="s">
        <v>11</v>
      </c>
      <c r="O6" s="81" t="s">
        <v>206</v>
      </c>
      <c r="S6" s="53" t="s">
        <v>11</v>
      </c>
      <c r="X6" s="81" t="s">
        <v>207</v>
      </c>
      <c r="AB6" s="53" t="s">
        <v>11</v>
      </c>
      <c r="AG6" s="81" t="s">
        <v>207</v>
      </c>
    </row>
    <row r="7" spans="1:52" x14ac:dyDescent="0.3">
      <c r="B7" s="51" t="s">
        <v>4</v>
      </c>
      <c r="D7" s="81" t="s">
        <v>208</v>
      </c>
      <c r="K7" s="51" t="s">
        <v>4</v>
      </c>
      <c r="M7" s="81" t="s">
        <v>209</v>
      </c>
      <c r="T7" s="51" t="s">
        <v>4</v>
      </c>
      <c r="V7" s="81" t="s">
        <v>208</v>
      </c>
      <c r="AC7" s="51" t="s">
        <v>4</v>
      </c>
      <c r="AE7" s="81" t="s">
        <v>209</v>
      </c>
    </row>
    <row r="8" spans="1:52" x14ac:dyDescent="0.3">
      <c r="A8" s="82"/>
      <c r="J8" s="82"/>
      <c r="S8" s="82"/>
      <c r="AB8" s="82"/>
    </row>
    <row r="9" spans="1:52" x14ac:dyDescent="0.3">
      <c r="B9" s="83" t="s">
        <v>12</v>
      </c>
      <c r="C9" s="83" t="s">
        <v>1</v>
      </c>
      <c r="D9" s="84"/>
      <c r="E9" s="84"/>
      <c r="F9" s="84"/>
      <c r="G9" s="85" t="s">
        <v>13</v>
      </c>
      <c r="K9" s="83" t="s">
        <v>12</v>
      </c>
      <c r="L9" s="83" t="s">
        <v>1</v>
      </c>
      <c r="M9" s="84"/>
      <c r="N9" s="84"/>
      <c r="O9" s="84"/>
      <c r="P9" s="85" t="s">
        <v>13</v>
      </c>
      <c r="T9" s="83" t="s">
        <v>12</v>
      </c>
      <c r="U9" s="83" t="s">
        <v>1</v>
      </c>
      <c r="V9" s="84"/>
      <c r="W9" s="84"/>
      <c r="X9" s="84"/>
      <c r="Y9" s="85" t="s">
        <v>13</v>
      </c>
      <c r="AC9" s="83" t="s">
        <v>12</v>
      </c>
      <c r="AD9" s="83" t="s">
        <v>1</v>
      </c>
      <c r="AE9" s="84"/>
      <c r="AF9" s="84"/>
      <c r="AG9" s="84"/>
      <c r="AH9" s="85" t="s">
        <v>13</v>
      </c>
    </row>
    <row r="10" spans="1:52" x14ac:dyDescent="0.3">
      <c r="A10" s="86"/>
      <c r="B10" s="87">
        <v>1</v>
      </c>
      <c r="C10" s="88" t="s">
        <v>32</v>
      </c>
      <c r="D10" s="88"/>
      <c r="E10" s="88"/>
      <c r="F10" s="88"/>
      <c r="G10" s="89">
        <v>28.37</v>
      </c>
      <c r="H10" s="90" t="s">
        <v>184</v>
      </c>
      <c r="I10" s="120"/>
      <c r="J10" s="86"/>
      <c r="K10" s="87">
        <v>1</v>
      </c>
      <c r="L10" s="88" t="s">
        <v>42</v>
      </c>
      <c r="M10" s="88"/>
      <c r="N10" s="88"/>
      <c r="O10" s="88"/>
      <c r="P10" s="89">
        <v>29.799999999999997</v>
      </c>
      <c r="Q10" s="90" t="s">
        <v>184</v>
      </c>
      <c r="R10" s="120"/>
      <c r="S10" s="86"/>
      <c r="T10" s="87">
        <v>1</v>
      </c>
      <c r="U10" s="88" t="s">
        <v>51</v>
      </c>
      <c r="V10" s="88"/>
      <c r="W10" s="88"/>
      <c r="X10" s="88"/>
      <c r="Y10" s="89">
        <v>28.05</v>
      </c>
      <c r="Z10" s="90" t="s">
        <v>184</v>
      </c>
      <c r="AA10" s="120"/>
      <c r="AB10" s="86"/>
      <c r="AC10" s="87">
        <v>1</v>
      </c>
      <c r="AD10" s="88" t="s">
        <v>56</v>
      </c>
      <c r="AE10" s="88"/>
      <c r="AF10" s="88"/>
      <c r="AG10" s="88"/>
      <c r="AH10" s="89">
        <v>29.75</v>
      </c>
      <c r="AI10" s="90" t="s">
        <v>184</v>
      </c>
      <c r="AJ10" s="120"/>
    </row>
    <row r="11" spans="1:52" x14ac:dyDescent="0.3">
      <c r="A11" s="86"/>
      <c r="B11" s="91">
        <v>2</v>
      </c>
      <c r="C11" s="92" t="s">
        <v>34</v>
      </c>
      <c r="D11" s="92"/>
      <c r="E11" s="92"/>
      <c r="F11" s="92"/>
      <c r="G11" s="93">
        <v>27.74</v>
      </c>
      <c r="H11" s="90" t="s">
        <v>184</v>
      </c>
      <c r="I11" s="120"/>
      <c r="J11" s="86"/>
      <c r="K11" s="91">
        <v>2</v>
      </c>
      <c r="L11" s="92" t="s">
        <v>40</v>
      </c>
      <c r="M11" s="92"/>
      <c r="N11" s="92"/>
      <c r="O11" s="92"/>
      <c r="P11" s="93">
        <v>27.94</v>
      </c>
      <c r="Q11" s="90" t="s">
        <v>184</v>
      </c>
      <c r="R11" s="120"/>
      <c r="S11" s="86"/>
      <c r="T11" s="91">
        <v>2</v>
      </c>
      <c r="U11" s="92" t="s">
        <v>48</v>
      </c>
      <c r="V11" s="92"/>
      <c r="W11" s="92"/>
      <c r="X11" s="92"/>
      <c r="Y11" s="93">
        <v>27.92</v>
      </c>
      <c r="Z11" s="90" t="s">
        <v>184</v>
      </c>
      <c r="AA11" s="120"/>
      <c r="AB11" s="86"/>
      <c r="AC11" s="91">
        <v>2</v>
      </c>
      <c r="AD11" s="92" t="s">
        <v>57</v>
      </c>
      <c r="AE11" s="92"/>
      <c r="AF11" s="92"/>
      <c r="AG11" s="92"/>
      <c r="AH11" s="93">
        <v>29.5</v>
      </c>
      <c r="AI11" s="90" t="s">
        <v>184</v>
      </c>
      <c r="AJ11" s="120"/>
    </row>
    <row r="12" spans="1:52" x14ac:dyDescent="0.3">
      <c r="A12" s="86"/>
      <c r="B12" s="94">
        <v>3</v>
      </c>
      <c r="C12" s="95" t="s">
        <v>31</v>
      </c>
      <c r="D12" s="95"/>
      <c r="E12" s="95"/>
      <c r="F12" s="95"/>
      <c r="G12" s="96">
        <v>27.520000000000003</v>
      </c>
      <c r="H12" s="90" t="s">
        <v>184</v>
      </c>
      <c r="I12" s="120"/>
      <c r="J12" s="86"/>
      <c r="K12" s="94">
        <v>3</v>
      </c>
      <c r="L12" s="95" t="s">
        <v>41</v>
      </c>
      <c r="M12" s="95"/>
      <c r="N12" s="95"/>
      <c r="O12" s="95"/>
      <c r="P12" s="96">
        <v>27.47</v>
      </c>
      <c r="Q12" s="90" t="s">
        <v>184</v>
      </c>
      <c r="R12" s="120"/>
      <c r="S12" s="86"/>
      <c r="T12" s="94">
        <v>3</v>
      </c>
      <c r="U12" s="95" t="s">
        <v>49</v>
      </c>
      <c r="V12" s="95"/>
      <c r="W12" s="95"/>
      <c r="X12" s="95"/>
      <c r="Y12" s="96">
        <v>27.82</v>
      </c>
      <c r="Z12" s="90" t="s">
        <v>184</v>
      </c>
      <c r="AA12" s="120"/>
      <c r="AB12" s="86"/>
      <c r="AC12" s="94">
        <v>3</v>
      </c>
      <c r="AD12" s="95" t="s">
        <v>59</v>
      </c>
      <c r="AE12" s="95"/>
      <c r="AF12" s="95"/>
      <c r="AG12" s="95"/>
      <c r="AH12" s="96">
        <v>29.42</v>
      </c>
      <c r="AI12" s="90" t="s">
        <v>184</v>
      </c>
      <c r="AJ12" s="120"/>
    </row>
    <row r="13" spans="1:52" x14ac:dyDescent="0.3">
      <c r="AB13" s="51"/>
      <c r="AH13" s="51"/>
      <c r="AI13" s="51"/>
    </row>
    <row r="14" spans="1:52" x14ac:dyDescent="0.3">
      <c r="A14" s="53" t="s">
        <v>11</v>
      </c>
      <c r="F14" s="81" t="s">
        <v>210</v>
      </c>
      <c r="J14" s="53" t="s">
        <v>11</v>
      </c>
      <c r="O14" s="81" t="s">
        <v>210</v>
      </c>
      <c r="S14" s="53" t="s">
        <v>11</v>
      </c>
      <c r="X14" s="81" t="s">
        <v>211</v>
      </c>
      <c r="AB14" s="51"/>
      <c r="AH14" s="51"/>
      <c r="AI14" s="51"/>
    </row>
    <row r="15" spans="1:52" x14ac:dyDescent="0.3">
      <c r="B15" s="51" t="s">
        <v>4</v>
      </c>
      <c r="D15" s="81" t="s">
        <v>208</v>
      </c>
      <c r="K15" s="51" t="s">
        <v>4</v>
      </c>
      <c r="M15" s="81" t="s">
        <v>209</v>
      </c>
      <c r="T15" s="51" t="s">
        <v>4</v>
      </c>
      <c r="V15" s="81" t="s">
        <v>208</v>
      </c>
      <c r="AB15" s="51"/>
      <c r="AH15" s="51"/>
      <c r="AI15" s="51"/>
    </row>
    <row r="16" spans="1:52" x14ac:dyDescent="0.3">
      <c r="A16" s="82"/>
      <c r="J16" s="97"/>
      <c r="S16" s="82"/>
      <c r="AB16" s="51"/>
      <c r="AH16" s="51"/>
      <c r="AI16" s="51"/>
    </row>
    <row r="17" spans="1:36" x14ac:dyDescent="0.3">
      <c r="B17" s="83" t="s">
        <v>12</v>
      </c>
      <c r="C17" s="83" t="s">
        <v>1</v>
      </c>
      <c r="D17" s="84"/>
      <c r="E17" s="84"/>
      <c r="F17" s="84"/>
      <c r="G17" s="85" t="s">
        <v>13</v>
      </c>
      <c r="K17" s="83" t="s">
        <v>12</v>
      </c>
      <c r="L17" s="83" t="s">
        <v>1</v>
      </c>
      <c r="M17" s="84"/>
      <c r="N17" s="84"/>
      <c r="O17" s="84"/>
      <c r="P17" s="85" t="s">
        <v>13</v>
      </c>
      <c r="T17" s="83" t="s">
        <v>12</v>
      </c>
      <c r="U17" s="83" t="s">
        <v>1</v>
      </c>
      <c r="V17" s="84"/>
      <c r="W17" s="84"/>
      <c r="X17" s="84"/>
      <c r="Y17" s="85" t="s">
        <v>13</v>
      </c>
      <c r="AB17" s="51"/>
      <c r="AH17" s="51"/>
      <c r="AI17" s="51"/>
    </row>
    <row r="18" spans="1:36" x14ac:dyDescent="0.3">
      <c r="A18" s="86"/>
      <c r="B18" s="87">
        <v>1</v>
      </c>
      <c r="C18" s="88" t="s">
        <v>62</v>
      </c>
      <c r="D18" s="88"/>
      <c r="E18" s="88"/>
      <c r="F18" s="88"/>
      <c r="G18" s="89">
        <v>29.54</v>
      </c>
      <c r="H18" s="90" t="s">
        <v>184</v>
      </c>
      <c r="I18" s="120"/>
      <c r="J18" s="86"/>
      <c r="K18" s="87">
        <v>1</v>
      </c>
      <c r="L18" s="88" t="s">
        <v>66</v>
      </c>
      <c r="M18" s="88"/>
      <c r="N18" s="88"/>
      <c r="O18" s="88"/>
      <c r="P18" s="89">
        <v>29.94</v>
      </c>
      <c r="Q18" s="90" t="s">
        <v>184</v>
      </c>
      <c r="R18" s="120"/>
      <c r="S18" s="86"/>
      <c r="T18" s="87">
        <v>1</v>
      </c>
      <c r="U18" s="88" t="s">
        <v>77</v>
      </c>
      <c r="V18" s="88"/>
      <c r="W18" s="88"/>
      <c r="X18" s="88"/>
      <c r="Y18" s="89">
        <v>27.79</v>
      </c>
      <c r="Z18" s="90" t="s">
        <v>184</v>
      </c>
      <c r="AA18" s="120"/>
      <c r="AB18" s="51"/>
      <c r="AH18" s="51"/>
      <c r="AI18" s="51"/>
    </row>
    <row r="19" spans="1:36" x14ac:dyDescent="0.3">
      <c r="A19" s="86"/>
      <c r="B19" s="91">
        <v>2</v>
      </c>
      <c r="C19" s="92" t="s">
        <v>61</v>
      </c>
      <c r="D19" s="92"/>
      <c r="E19" s="92"/>
      <c r="F19" s="92"/>
      <c r="G19" s="93">
        <v>26.84</v>
      </c>
      <c r="H19" s="90" t="s">
        <v>184</v>
      </c>
      <c r="I19" s="120"/>
      <c r="J19" s="86"/>
      <c r="K19" s="91">
        <v>2</v>
      </c>
      <c r="L19" s="92" t="s">
        <v>73</v>
      </c>
      <c r="M19" s="92"/>
      <c r="N19" s="92"/>
      <c r="O19" s="92"/>
      <c r="P19" s="93">
        <v>29.910000000000004</v>
      </c>
      <c r="Q19" s="90" t="s">
        <v>184</v>
      </c>
      <c r="R19" s="120"/>
      <c r="S19" s="86"/>
      <c r="T19" s="91">
        <v>2</v>
      </c>
      <c r="U19" s="92" t="s">
        <v>76</v>
      </c>
      <c r="V19" s="92"/>
      <c r="W19" s="92"/>
      <c r="X19" s="92"/>
      <c r="Y19" s="93">
        <v>27.700000000000003</v>
      </c>
      <c r="Z19" s="90" t="s">
        <v>184</v>
      </c>
      <c r="AA19" s="120"/>
      <c r="AB19" s="51"/>
      <c r="AH19" s="51"/>
      <c r="AI19" s="51"/>
    </row>
    <row r="20" spans="1:36" x14ac:dyDescent="0.3">
      <c r="A20" s="86"/>
      <c r="B20" s="94" t="s">
        <v>184</v>
      </c>
      <c r="C20" s="95" t="s">
        <v>184</v>
      </c>
      <c r="D20" s="95"/>
      <c r="E20" s="95"/>
      <c r="F20" s="95"/>
      <c r="G20" s="96" t="s">
        <v>184</v>
      </c>
      <c r="H20" s="90" t="s">
        <v>184</v>
      </c>
      <c r="I20" s="120"/>
      <c r="J20" s="86"/>
      <c r="K20" s="94">
        <v>3</v>
      </c>
      <c r="L20" s="95" t="s">
        <v>65</v>
      </c>
      <c r="M20" s="95"/>
      <c r="N20" s="95"/>
      <c r="O20" s="95"/>
      <c r="P20" s="96">
        <v>29.75</v>
      </c>
      <c r="Q20" s="90" t="s">
        <v>184</v>
      </c>
      <c r="R20" s="120"/>
      <c r="S20" s="86"/>
      <c r="T20" s="94">
        <v>3</v>
      </c>
      <c r="U20" s="95" t="s">
        <v>75</v>
      </c>
      <c r="V20" s="95"/>
      <c r="W20" s="95"/>
      <c r="X20" s="95"/>
      <c r="Y20" s="96">
        <v>27.38</v>
      </c>
      <c r="Z20" s="90" t="s">
        <v>184</v>
      </c>
      <c r="AA20" s="120"/>
      <c r="AB20" s="51"/>
      <c r="AH20" s="51"/>
      <c r="AI20" s="51"/>
    </row>
    <row r="21" spans="1:36" x14ac:dyDescent="0.3">
      <c r="I21" s="121"/>
    </row>
    <row r="22" spans="1:36" x14ac:dyDescent="0.3">
      <c r="A22" s="53" t="s">
        <v>11</v>
      </c>
      <c r="F22" s="81" t="s">
        <v>169</v>
      </c>
      <c r="I22" s="121"/>
      <c r="J22" s="53" t="s">
        <v>11</v>
      </c>
      <c r="O22" s="81" t="s">
        <v>212</v>
      </c>
      <c r="S22" s="53" t="s">
        <v>11</v>
      </c>
      <c r="X22" s="81" t="s">
        <v>213</v>
      </c>
      <c r="AB22" s="53" t="s">
        <v>11</v>
      </c>
      <c r="AG22" s="81" t="s">
        <v>211</v>
      </c>
    </row>
    <row r="23" spans="1:36" x14ac:dyDescent="0.3">
      <c r="B23" s="51" t="s">
        <v>4</v>
      </c>
      <c r="D23" s="81" t="s">
        <v>214</v>
      </c>
      <c r="I23" s="121"/>
      <c r="K23" s="51" t="s">
        <v>4</v>
      </c>
      <c r="M23" s="81" t="s">
        <v>208</v>
      </c>
      <c r="T23" s="51" t="s">
        <v>4</v>
      </c>
      <c r="V23" s="81" t="s">
        <v>209</v>
      </c>
      <c r="AC23" s="51" t="s">
        <v>4</v>
      </c>
      <c r="AE23" s="81" t="s">
        <v>209</v>
      </c>
    </row>
    <row r="24" spans="1:36" x14ac:dyDescent="0.3">
      <c r="A24" s="82"/>
      <c r="I24" s="121"/>
      <c r="J24" s="97"/>
      <c r="S24" s="82"/>
      <c r="AB24" s="82"/>
    </row>
    <row r="25" spans="1:36" x14ac:dyDescent="0.3">
      <c r="B25" s="83" t="s">
        <v>12</v>
      </c>
      <c r="C25" s="83" t="s">
        <v>1</v>
      </c>
      <c r="D25" s="84"/>
      <c r="E25" s="84"/>
      <c r="F25" s="84"/>
      <c r="G25" s="85" t="s">
        <v>13</v>
      </c>
      <c r="I25" s="121"/>
      <c r="K25" s="83" t="s">
        <v>12</v>
      </c>
      <c r="L25" s="83" t="s">
        <v>1</v>
      </c>
      <c r="M25" s="84"/>
      <c r="N25" s="84"/>
      <c r="O25" s="84"/>
      <c r="P25" s="85" t="s">
        <v>13</v>
      </c>
      <c r="T25" s="83" t="s">
        <v>12</v>
      </c>
      <c r="U25" s="83" t="s">
        <v>1</v>
      </c>
      <c r="V25" s="84"/>
      <c r="W25" s="84"/>
      <c r="X25" s="84"/>
      <c r="Y25" s="85" t="s">
        <v>13</v>
      </c>
      <c r="AC25" s="83" t="s">
        <v>12</v>
      </c>
      <c r="AD25" s="83" t="s">
        <v>1</v>
      </c>
      <c r="AE25" s="84"/>
      <c r="AF25" s="84"/>
      <c r="AG25" s="84"/>
      <c r="AH25" s="85" t="s">
        <v>13</v>
      </c>
    </row>
    <row r="26" spans="1:36" x14ac:dyDescent="0.3">
      <c r="A26" s="86"/>
      <c r="B26" s="87">
        <v>1</v>
      </c>
      <c r="C26" s="88" t="s">
        <v>86</v>
      </c>
      <c r="D26" s="88"/>
      <c r="E26" s="88"/>
      <c r="F26" s="88"/>
      <c r="G26" s="89">
        <v>27.109999999999996</v>
      </c>
      <c r="H26" s="90" t="s">
        <v>184</v>
      </c>
      <c r="I26" s="120"/>
      <c r="J26" s="86"/>
      <c r="K26" s="87">
        <v>1</v>
      </c>
      <c r="L26" s="88" t="s">
        <v>79</v>
      </c>
      <c r="M26" s="88"/>
      <c r="N26" s="88"/>
      <c r="O26" s="88"/>
      <c r="P26" s="89">
        <v>26.11</v>
      </c>
      <c r="Q26" s="90" t="s">
        <v>184</v>
      </c>
      <c r="R26" s="120"/>
      <c r="S26" s="86"/>
      <c r="T26" s="87">
        <v>1</v>
      </c>
      <c r="U26" s="88" t="s">
        <v>83</v>
      </c>
      <c r="V26" s="88"/>
      <c r="W26" s="88"/>
      <c r="X26" s="88"/>
      <c r="Y26" s="89">
        <v>26.85</v>
      </c>
      <c r="Z26" s="90" t="s">
        <v>184</v>
      </c>
      <c r="AA26" s="120"/>
      <c r="AB26" s="86"/>
      <c r="AC26" s="87">
        <v>1</v>
      </c>
      <c r="AD26" s="88" t="s">
        <v>95</v>
      </c>
      <c r="AE26" s="88"/>
      <c r="AF26" s="88"/>
      <c r="AG26" s="88"/>
      <c r="AH26" s="89">
        <v>30.06</v>
      </c>
      <c r="AI26" s="90" t="s">
        <v>184</v>
      </c>
      <c r="AJ26" s="120"/>
    </row>
    <row r="27" spans="1:36" x14ac:dyDescent="0.3">
      <c r="A27" s="86"/>
      <c r="B27" s="91">
        <v>2</v>
      </c>
      <c r="C27" s="92" t="s">
        <v>87</v>
      </c>
      <c r="D27" s="92"/>
      <c r="E27" s="92"/>
      <c r="F27" s="92"/>
      <c r="G27" s="93">
        <v>25.75</v>
      </c>
      <c r="H27" s="90" t="s">
        <v>184</v>
      </c>
      <c r="I27" s="120"/>
      <c r="J27" s="86"/>
      <c r="K27" s="91">
        <v>2</v>
      </c>
      <c r="L27" s="92" t="s">
        <v>80</v>
      </c>
      <c r="M27" s="92"/>
      <c r="N27" s="92"/>
      <c r="O27" s="92"/>
      <c r="P27" s="93">
        <v>26.07</v>
      </c>
      <c r="Q27" s="90" t="s">
        <v>184</v>
      </c>
      <c r="R27" s="120"/>
      <c r="S27" s="86"/>
      <c r="T27" s="91">
        <v>2</v>
      </c>
      <c r="U27" s="92" t="s">
        <v>82</v>
      </c>
      <c r="V27" s="92"/>
      <c r="W27" s="92"/>
      <c r="X27" s="92"/>
      <c r="Y27" s="93">
        <v>26.58</v>
      </c>
      <c r="Z27" s="90" t="s">
        <v>184</v>
      </c>
      <c r="AA27" s="120"/>
      <c r="AB27" s="86"/>
      <c r="AC27" s="91">
        <v>2</v>
      </c>
      <c r="AD27" s="92" t="s">
        <v>91</v>
      </c>
      <c r="AE27" s="92"/>
      <c r="AF27" s="92"/>
      <c r="AG27" s="92"/>
      <c r="AH27" s="93">
        <v>29.79</v>
      </c>
      <c r="AI27" s="90" t="s">
        <v>184</v>
      </c>
      <c r="AJ27" s="120"/>
    </row>
    <row r="28" spans="1:36" x14ac:dyDescent="0.3">
      <c r="A28" s="86"/>
      <c r="B28" s="94" t="s">
        <v>184</v>
      </c>
      <c r="C28" s="95" t="s">
        <v>184</v>
      </c>
      <c r="D28" s="95"/>
      <c r="E28" s="95"/>
      <c r="F28" s="95"/>
      <c r="G28" s="96" t="s">
        <v>184</v>
      </c>
      <c r="H28" s="90" t="s">
        <v>184</v>
      </c>
      <c r="I28" s="120"/>
      <c r="J28" s="86"/>
      <c r="K28" s="94">
        <v>3</v>
      </c>
      <c r="L28" s="95" t="s">
        <v>78</v>
      </c>
      <c r="M28" s="95"/>
      <c r="N28" s="95"/>
      <c r="O28" s="95"/>
      <c r="P28" s="96">
        <v>25.79</v>
      </c>
      <c r="Q28" s="90" t="s">
        <v>184</v>
      </c>
      <c r="R28" s="120"/>
      <c r="S28" s="86"/>
      <c r="T28" s="94">
        <v>3</v>
      </c>
      <c r="U28" s="95" t="s">
        <v>84</v>
      </c>
      <c r="V28" s="95"/>
      <c r="W28" s="95"/>
      <c r="X28" s="95"/>
      <c r="Y28" s="96">
        <v>26.16</v>
      </c>
      <c r="Z28" s="90" t="s">
        <v>184</v>
      </c>
      <c r="AA28" s="120"/>
      <c r="AB28" s="86"/>
      <c r="AC28" s="94">
        <v>3</v>
      </c>
      <c r="AD28" s="95" t="s">
        <v>182</v>
      </c>
      <c r="AE28" s="95"/>
      <c r="AF28" s="95"/>
      <c r="AG28" s="95"/>
      <c r="AH28" s="96">
        <v>29.56</v>
      </c>
      <c r="AI28" s="90" t="s">
        <v>184</v>
      </c>
      <c r="AJ28" s="120"/>
    </row>
    <row r="29" spans="1:36" x14ac:dyDescent="0.3">
      <c r="I29" s="121"/>
    </row>
    <row r="30" spans="1:36" x14ac:dyDescent="0.3">
      <c r="A30" s="53" t="s">
        <v>11</v>
      </c>
      <c r="F30" s="81" t="s">
        <v>170</v>
      </c>
      <c r="I30" s="121"/>
      <c r="J30" s="53" t="s">
        <v>11</v>
      </c>
      <c r="O30" s="81" t="s">
        <v>170</v>
      </c>
      <c r="S30" s="53" t="s">
        <v>11</v>
      </c>
      <c r="X30" s="81" t="s">
        <v>171</v>
      </c>
      <c r="AB30" s="53" t="s">
        <v>11</v>
      </c>
      <c r="AG30" s="81" t="s">
        <v>171</v>
      </c>
    </row>
    <row r="31" spans="1:36" x14ac:dyDescent="0.3">
      <c r="B31" s="51" t="s">
        <v>4</v>
      </c>
      <c r="D31" s="81" t="s">
        <v>208</v>
      </c>
      <c r="I31" s="121"/>
      <c r="K31" s="51" t="s">
        <v>4</v>
      </c>
      <c r="M31" s="81" t="s">
        <v>209</v>
      </c>
      <c r="T31" s="51" t="s">
        <v>4</v>
      </c>
      <c r="V31" s="81" t="s">
        <v>208</v>
      </c>
      <c r="AC31" s="51" t="s">
        <v>4</v>
      </c>
      <c r="AE31" s="81" t="s">
        <v>209</v>
      </c>
    </row>
    <row r="32" spans="1:36" x14ac:dyDescent="0.3">
      <c r="A32" s="82"/>
      <c r="I32" s="121"/>
      <c r="J32" s="97"/>
      <c r="S32" s="82"/>
      <c r="AB32" s="82"/>
    </row>
    <row r="33" spans="1:37" x14ac:dyDescent="0.3">
      <c r="B33" s="83" t="s">
        <v>12</v>
      </c>
      <c r="C33" s="83" t="s">
        <v>1</v>
      </c>
      <c r="D33" s="84"/>
      <c r="E33" s="84"/>
      <c r="F33" s="84"/>
      <c r="G33" s="85" t="s">
        <v>13</v>
      </c>
      <c r="I33" s="121"/>
      <c r="K33" s="83" t="s">
        <v>12</v>
      </c>
      <c r="L33" s="83" t="s">
        <v>1</v>
      </c>
      <c r="M33" s="84"/>
      <c r="N33" s="84"/>
      <c r="O33" s="84"/>
      <c r="P33" s="85" t="s">
        <v>13</v>
      </c>
      <c r="T33" s="83" t="s">
        <v>12</v>
      </c>
      <c r="U33" s="83" t="s">
        <v>1</v>
      </c>
      <c r="V33" s="84"/>
      <c r="W33" s="84"/>
      <c r="X33" s="84"/>
      <c r="Y33" s="85" t="s">
        <v>13</v>
      </c>
      <c r="AC33" s="83" t="s">
        <v>12</v>
      </c>
      <c r="AD33" s="83" t="s">
        <v>1</v>
      </c>
      <c r="AE33" s="84"/>
      <c r="AF33" s="84"/>
      <c r="AG33" s="84"/>
      <c r="AH33" s="85" t="s">
        <v>13</v>
      </c>
    </row>
    <row r="34" spans="1:37" x14ac:dyDescent="0.3">
      <c r="A34" s="86"/>
      <c r="B34" s="87">
        <v>1</v>
      </c>
      <c r="C34" s="88" t="s">
        <v>115</v>
      </c>
      <c r="D34" s="88"/>
      <c r="E34" s="88"/>
      <c r="F34" s="88"/>
      <c r="G34" s="89">
        <v>29.8</v>
      </c>
      <c r="H34" s="90" t="s">
        <v>184</v>
      </c>
      <c r="I34" s="120"/>
      <c r="J34" s="86"/>
      <c r="K34" s="87">
        <v>1</v>
      </c>
      <c r="L34" s="88" t="s">
        <v>111</v>
      </c>
      <c r="M34" s="88"/>
      <c r="N34" s="88"/>
      <c r="O34" s="88"/>
      <c r="P34" s="89">
        <v>31.19</v>
      </c>
      <c r="Q34" s="90" t="s">
        <v>184</v>
      </c>
      <c r="R34" s="120"/>
      <c r="S34" s="86"/>
      <c r="T34" s="87" t="s">
        <v>184</v>
      </c>
      <c r="U34" s="88" t="s">
        <v>184</v>
      </c>
      <c r="V34" s="88"/>
      <c r="W34" s="88"/>
      <c r="X34" s="88"/>
      <c r="Y34" s="89" t="s">
        <v>184</v>
      </c>
      <c r="Z34" s="90" t="s">
        <v>184</v>
      </c>
      <c r="AA34" s="120"/>
      <c r="AB34" s="86"/>
      <c r="AC34" s="87">
        <v>1</v>
      </c>
      <c r="AD34" s="88" t="s">
        <v>120</v>
      </c>
      <c r="AE34" s="88"/>
      <c r="AF34" s="88"/>
      <c r="AG34" s="88"/>
      <c r="AH34" s="89">
        <v>31.45</v>
      </c>
      <c r="AI34" s="90" t="s">
        <v>184</v>
      </c>
      <c r="AJ34" s="120"/>
    </row>
    <row r="35" spans="1:37" x14ac:dyDescent="0.3">
      <c r="A35" s="86"/>
      <c r="B35" s="91">
        <v>2</v>
      </c>
      <c r="C35" s="92" t="s">
        <v>114</v>
      </c>
      <c r="D35" s="92"/>
      <c r="E35" s="92"/>
      <c r="F35" s="92"/>
      <c r="G35" s="93">
        <v>29.77</v>
      </c>
      <c r="H35" s="90" t="s">
        <v>184</v>
      </c>
      <c r="I35" s="120"/>
      <c r="J35" s="86"/>
      <c r="K35" s="91">
        <v>2</v>
      </c>
      <c r="L35" s="92" t="s">
        <v>112</v>
      </c>
      <c r="M35" s="92"/>
      <c r="N35" s="92"/>
      <c r="O35" s="92"/>
      <c r="P35" s="93">
        <v>30.450000000000003</v>
      </c>
      <c r="Q35" s="90" t="s">
        <v>184</v>
      </c>
      <c r="R35" s="120"/>
      <c r="S35" s="86"/>
      <c r="T35" s="91" t="s">
        <v>184</v>
      </c>
      <c r="U35" s="92" t="s">
        <v>184</v>
      </c>
      <c r="V35" s="92"/>
      <c r="W35" s="92"/>
      <c r="X35" s="92"/>
      <c r="Y35" s="93" t="s">
        <v>184</v>
      </c>
      <c r="Z35" s="90" t="s">
        <v>184</v>
      </c>
      <c r="AA35" s="120"/>
      <c r="AB35" s="86"/>
      <c r="AC35" s="91">
        <v>2</v>
      </c>
      <c r="AD35" s="92" t="s">
        <v>119</v>
      </c>
      <c r="AE35" s="92"/>
      <c r="AF35" s="92"/>
      <c r="AG35" s="92"/>
      <c r="AH35" s="93">
        <v>31.24</v>
      </c>
      <c r="AI35" s="90" t="s">
        <v>184</v>
      </c>
      <c r="AJ35" s="120"/>
    </row>
    <row r="36" spans="1:37" x14ac:dyDescent="0.3">
      <c r="A36" s="86"/>
      <c r="B36" s="94">
        <v>3</v>
      </c>
      <c r="C36" s="95" t="s">
        <v>104</v>
      </c>
      <c r="D36" s="95"/>
      <c r="E36" s="95"/>
      <c r="F36" s="95"/>
      <c r="G36" s="96">
        <v>29.51</v>
      </c>
      <c r="H36" s="90" t="s">
        <v>184</v>
      </c>
      <c r="I36" s="120"/>
      <c r="J36" s="86"/>
      <c r="K36" s="94">
        <v>3</v>
      </c>
      <c r="L36" s="95" t="s">
        <v>109</v>
      </c>
      <c r="M36" s="95"/>
      <c r="N36" s="95"/>
      <c r="O36" s="95"/>
      <c r="P36" s="96">
        <v>29.74</v>
      </c>
      <c r="Q36" s="90" t="s">
        <v>184</v>
      </c>
      <c r="R36" s="120"/>
      <c r="S36" s="86"/>
      <c r="T36" s="94" t="s">
        <v>184</v>
      </c>
      <c r="U36" s="95" t="s">
        <v>184</v>
      </c>
      <c r="V36" s="95"/>
      <c r="W36" s="95"/>
      <c r="X36" s="95"/>
      <c r="Y36" s="96" t="s">
        <v>184</v>
      </c>
      <c r="Z36" s="90" t="s">
        <v>184</v>
      </c>
      <c r="AA36" s="120"/>
      <c r="AB36" s="86"/>
      <c r="AC36" s="94" t="s">
        <v>184</v>
      </c>
      <c r="AD36" s="95" t="s">
        <v>184</v>
      </c>
      <c r="AE36" s="95"/>
      <c r="AF36" s="95"/>
      <c r="AG36" s="95"/>
      <c r="AH36" s="96" t="s">
        <v>184</v>
      </c>
      <c r="AI36" s="90" t="s">
        <v>184</v>
      </c>
      <c r="AJ36" s="120"/>
    </row>
    <row r="37" spans="1:37" x14ac:dyDescent="0.3">
      <c r="I37" s="121"/>
    </row>
    <row r="38" spans="1:37" x14ac:dyDescent="0.3">
      <c r="A38" s="53" t="s">
        <v>11</v>
      </c>
      <c r="F38" s="81" t="s">
        <v>177</v>
      </c>
      <c r="I38" s="121"/>
      <c r="J38" s="53" t="s">
        <v>11</v>
      </c>
      <c r="O38" s="81" t="s">
        <v>188</v>
      </c>
      <c r="S38" s="51"/>
      <c r="Y38" s="51"/>
      <c r="Z38" s="51"/>
      <c r="AB38" s="51"/>
      <c r="AH38" s="51"/>
      <c r="AI38" s="51"/>
    </row>
    <row r="39" spans="1:37" x14ac:dyDescent="0.3">
      <c r="B39" s="51" t="s">
        <v>4</v>
      </c>
      <c r="D39" s="81" t="s">
        <v>215</v>
      </c>
      <c r="I39" s="121"/>
      <c r="K39" s="51" t="s">
        <v>4</v>
      </c>
      <c r="M39" s="81" t="s">
        <v>215</v>
      </c>
      <c r="S39" s="51"/>
      <c r="Y39" s="51"/>
      <c r="Z39" s="51"/>
      <c r="AB39" s="51"/>
      <c r="AH39" s="51"/>
      <c r="AI39" s="51"/>
    </row>
    <row r="40" spans="1:37" x14ac:dyDescent="0.3">
      <c r="A40" s="82"/>
      <c r="I40" s="121"/>
      <c r="J40" s="82"/>
      <c r="S40" s="51"/>
      <c r="Y40" s="51"/>
      <c r="Z40" s="51"/>
      <c r="AB40" s="51"/>
      <c r="AH40" s="51"/>
      <c r="AI40" s="51"/>
    </row>
    <row r="41" spans="1:37" x14ac:dyDescent="0.3">
      <c r="B41" s="83" t="s">
        <v>12</v>
      </c>
      <c r="C41" s="83" t="s">
        <v>1</v>
      </c>
      <c r="D41" s="84"/>
      <c r="E41" s="84"/>
      <c r="F41" s="84"/>
      <c r="G41" s="85" t="s">
        <v>13</v>
      </c>
      <c r="I41" s="121"/>
      <c r="K41" s="83" t="s">
        <v>12</v>
      </c>
      <c r="L41" s="83" t="s">
        <v>1</v>
      </c>
      <c r="M41" s="84"/>
      <c r="N41" s="84"/>
      <c r="O41" s="84"/>
      <c r="P41" s="85" t="s">
        <v>13</v>
      </c>
      <c r="S41" s="51"/>
      <c r="Y41" s="51"/>
      <c r="Z41" s="51"/>
      <c r="AB41" s="51"/>
      <c r="AH41" s="51"/>
      <c r="AI41" s="51"/>
    </row>
    <row r="42" spans="1:37" x14ac:dyDescent="0.3">
      <c r="A42" s="86"/>
      <c r="B42" s="87">
        <v>1</v>
      </c>
      <c r="C42" s="88" t="s">
        <v>178</v>
      </c>
      <c r="D42" s="88"/>
      <c r="E42" s="88"/>
      <c r="F42" s="88"/>
      <c r="G42" s="89">
        <v>33.9</v>
      </c>
      <c r="H42" s="90" t="s">
        <v>184</v>
      </c>
      <c r="I42" s="120"/>
      <c r="J42" s="86"/>
      <c r="K42" s="87">
        <v>1</v>
      </c>
      <c r="L42" s="88" t="s">
        <v>122</v>
      </c>
      <c r="M42" s="88"/>
      <c r="N42" s="88"/>
      <c r="O42" s="88"/>
      <c r="P42" s="89">
        <v>30.56</v>
      </c>
      <c r="Q42" s="90" t="s">
        <v>184</v>
      </c>
      <c r="R42" s="120"/>
      <c r="S42" s="51"/>
      <c r="Y42" s="51"/>
      <c r="Z42" s="51"/>
      <c r="AB42" s="51"/>
      <c r="AH42" s="51"/>
      <c r="AI42" s="51"/>
    </row>
    <row r="43" spans="1:37" x14ac:dyDescent="0.3">
      <c r="A43" s="86"/>
      <c r="B43" s="91">
        <v>2</v>
      </c>
      <c r="C43" s="92" t="s">
        <v>17</v>
      </c>
      <c r="D43" s="92"/>
      <c r="E43" s="92"/>
      <c r="F43" s="92"/>
      <c r="G43" s="93">
        <v>33.71</v>
      </c>
      <c r="H43" s="90" t="s">
        <v>184</v>
      </c>
      <c r="I43" s="120"/>
      <c r="J43" s="86"/>
      <c r="K43" s="91" t="s">
        <v>184</v>
      </c>
      <c r="L43" s="92" t="s">
        <v>184</v>
      </c>
      <c r="M43" s="92"/>
      <c r="N43" s="92"/>
      <c r="O43" s="92"/>
      <c r="P43" s="93" t="s">
        <v>184</v>
      </c>
      <c r="Q43" s="90" t="s">
        <v>184</v>
      </c>
      <c r="R43" s="120"/>
      <c r="S43" s="51"/>
      <c r="Y43" s="51"/>
      <c r="Z43" s="51"/>
      <c r="AB43" s="51"/>
      <c r="AH43" s="51"/>
      <c r="AI43" s="51"/>
    </row>
    <row r="44" spans="1:37" x14ac:dyDescent="0.3">
      <c r="A44" s="86"/>
      <c r="B44" s="94">
        <v>3</v>
      </c>
      <c r="C44" s="95" t="s">
        <v>121</v>
      </c>
      <c r="D44" s="95"/>
      <c r="E44" s="95"/>
      <c r="F44" s="95"/>
      <c r="G44" s="96">
        <v>33.03</v>
      </c>
      <c r="H44" s="90" t="s">
        <v>184</v>
      </c>
      <c r="I44" s="120"/>
      <c r="J44" s="86"/>
      <c r="K44" s="94" t="s">
        <v>184</v>
      </c>
      <c r="L44" s="95" t="s">
        <v>184</v>
      </c>
      <c r="M44" s="95"/>
      <c r="N44" s="95"/>
      <c r="O44" s="95"/>
      <c r="P44" s="96" t="s">
        <v>184</v>
      </c>
      <c r="Q44" s="90" t="s">
        <v>184</v>
      </c>
      <c r="R44" s="120"/>
      <c r="S44" s="51"/>
      <c r="Y44" s="51"/>
      <c r="Z44" s="51"/>
      <c r="AB44" s="51"/>
      <c r="AH44" s="51"/>
      <c r="AI44" s="51"/>
    </row>
    <row r="45" spans="1:37" x14ac:dyDescent="0.3">
      <c r="I45" s="121"/>
    </row>
    <row r="46" spans="1:37" x14ac:dyDescent="0.3">
      <c r="A46" s="67" t="s">
        <v>11</v>
      </c>
      <c r="B46" s="98"/>
      <c r="C46" s="98"/>
      <c r="D46" s="98"/>
      <c r="E46" s="98"/>
      <c r="F46" s="99" t="s">
        <v>24</v>
      </c>
      <c r="G46" s="100"/>
      <c r="H46" s="67"/>
      <c r="I46" s="125"/>
      <c r="J46" s="67" t="s">
        <v>11</v>
      </c>
      <c r="K46" s="98"/>
      <c r="L46" s="98"/>
      <c r="M46" s="98"/>
      <c r="N46" s="98"/>
      <c r="O46" s="99" t="s">
        <v>172</v>
      </c>
      <c r="P46" s="100"/>
      <c r="Q46" s="67"/>
      <c r="R46" s="125"/>
      <c r="S46" s="67" t="s">
        <v>11</v>
      </c>
      <c r="T46" s="98"/>
      <c r="U46" s="98"/>
      <c r="V46" s="98"/>
      <c r="W46" s="98"/>
      <c r="X46" s="99" t="s">
        <v>172</v>
      </c>
      <c r="Y46" s="100"/>
      <c r="Z46" s="67"/>
      <c r="AA46" s="125"/>
      <c r="AB46" s="67" t="s">
        <v>11</v>
      </c>
      <c r="AC46" s="98"/>
      <c r="AD46" s="98"/>
      <c r="AE46" s="98"/>
      <c r="AF46" s="98"/>
      <c r="AG46" s="99" t="s">
        <v>170</v>
      </c>
      <c r="AH46" s="100"/>
      <c r="AI46" s="67"/>
      <c r="AJ46" s="125"/>
      <c r="AK46" s="128" t="s">
        <v>199</v>
      </c>
    </row>
    <row r="47" spans="1:37" x14ac:dyDescent="0.3">
      <c r="A47" s="67"/>
      <c r="B47" s="98" t="s">
        <v>4</v>
      </c>
      <c r="C47" s="98"/>
      <c r="D47" s="99" t="s">
        <v>214</v>
      </c>
      <c r="E47" s="98"/>
      <c r="F47" s="98"/>
      <c r="G47" s="100"/>
      <c r="H47" s="67"/>
      <c r="I47" s="125"/>
      <c r="J47" s="67"/>
      <c r="K47" s="98" t="s">
        <v>4</v>
      </c>
      <c r="L47" s="98"/>
      <c r="M47" s="99" t="s">
        <v>214</v>
      </c>
      <c r="N47" s="98"/>
      <c r="O47" s="98"/>
      <c r="P47" s="100"/>
      <c r="Q47" s="67"/>
      <c r="R47" s="125"/>
      <c r="S47" s="67"/>
      <c r="T47" s="98" t="s">
        <v>4</v>
      </c>
      <c r="U47" s="98"/>
      <c r="V47" s="99" t="s">
        <v>216</v>
      </c>
      <c r="W47" s="98"/>
      <c r="X47" s="98"/>
      <c r="Y47" s="100"/>
      <c r="Z47" s="67"/>
      <c r="AA47" s="125"/>
      <c r="AB47" s="67"/>
      <c r="AC47" s="98" t="s">
        <v>4</v>
      </c>
      <c r="AD47" s="98"/>
      <c r="AE47" s="99" t="s">
        <v>214</v>
      </c>
      <c r="AF47" s="98"/>
      <c r="AG47" s="98"/>
      <c r="AH47" s="100"/>
      <c r="AI47" s="67"/>
      <c r="AJ47" s="125"/>
      <c r="AK47" s="129"/>
    </row>
    <row r="48" spans="1:37" x14ac:dyDescent="0.3">
      <c r="A48" s="101"/>
      <c r="B48" s="98"/>
      <c r="C48" s="98"/>
      <c r="D48" s="98"/>
      <c r="E48" s="98"/>
      <c r="F48" s="98"/>
      <c r="G48" s="100"/>
      <c r="H48" s="67"/>
      <c r="I48" s="125"/>
      <c r="J48" s="101"/>
      <c r="K48" s="98"/>
      <c r="L48" s="98"/>
      <c r="M48" s="98"/>
      <c r="N48" s="98"/>
      <c r="O48" s="98"/>
      <c r="P48" s="100"/>
      <c r="Q48" s="67"/>
      <c r="R48" s="125"/>
      <c r="S48" s="101"/>
      <c r="T48" s="98"/>
      <c r="U48" s="98"/>
      <c r="V48" s="98"/>
      <c r="W48" s="98"/>
      <c r="X48" s="98"/>
      <c r="Y48" s="100"/>
      <c r="Z48" s="67"/>
      <c r="AA48" s="125"/>
      <c r="AB48" s="101"/>
      <c r="AC48" s="98"/>
      <c r="AD48" s="98"/>
      <c r="AE48" s="98"/>
      <c r="AF48" s="98"/>
      <c r="AG48" s="98"/>
      <c r="AH48" s="100"/>
      <c r="AI48" s="67"/>
      <c r="AJ48" s="125"/>
      <c r="AK48" s="129"/>
    </row>
    <row r="49" spans="1:37" x14ac:dyDescent="0.3">
      <c r="A49" s="67"/>
      <c r="B49" s="102" t="s">
        <v>12</v>
      </c>
      <c r="C49" s="102" t="s">
        <v>1</v>
      </c>
      <c r="D49" s="103"/>
      <c r="E49" s="103"/>
      <c r="F49" s="103"/>
      <c r="G49" s="104" t="s">
        <v>13</v>
      </c>
      <c r="H49" s="67"/>
      <c r="I49" s="125"/>
      <c r="J49" s="67"/>
      <c r="K49" s="102" t="s">
        <v>12</v>
      </c>
      <c r="L49" s="102" t="s">
        <v>1</v>
      </c>
      <c r="M49" s="103"/>
      <c r="N49" s="103"/>
      <c r="O49" s="103"/>
      <c r="P49" s="104" t="s">
        <v>13</v>
      </c>
      <c r="Q49" s="67"/>
      <c r="R49" s="125"/>
      <c r="S49" s="67"/>
      <c r="T49" s="102" t="s">
        <v>12</v>
      </c>
      <c r="U49" s="102" t="s">
        <v>1</v>
      </c>
      <c r="V49" s="103"/>
      <c r="W49" s="103"/>
      <c r="X49" s="103"/>
      <c r="Y49" s="104" t="s">
        <v>13</v>
      </c>
      <c r="Z49" s="67"/>
      <c r="AA49" s="125"/>
      <c r="AB49" s="67"/>
      <c r="AC49" s="102" t="s">
        <v>12</v>
      </c>
      <c r="AD49" s="102" t="s">
        <v>1</v>
      </c>
      <c r="AE49" s="103"/>
      <c r="AF49" s="103"/>
      <c r="AG49" s="103"/>
      <c r="AH49" s="104" t="s">
        <v>13</v>
      </c>
      <c r="AI49" s="67"/>
      <c r="AJ49" s="125"/>
      <c r="AK49" s="129"/>
    </row>
    <row r="50" spans="1:37" x14ac:dyDescent="0.3">
      <c r="A50" s="105"/>
      <c r="B50" s="106">
        <v>1</v>
      </c>
      <c r="C50" s="107" t="s">
        <v>123</v>
      </c>
      <c r="D50" s="107"/>
      <c r="E50" s="107"/>
      <c r="F50" s="107"/>
      <c r="G50" s="108">
        <v>26.75</v>
      </c>
      <c r="H50" s="109" t="s">
        <v>184</v>
      </c>
      <c r="I50" s="126"/>
      <c r="J50" s="105"/>
      <c r="K50" s="106">
        <v>1</v>
      </c>
      <c r="L50" s="107" t="s">
        <v>126</v>
      </c>
      <c r="M50" s="107"/>
      <c r="N50" s="107"/>
      <c r="O50" s="107"/>
      <c r="P50" s="108">
        <v>27.45</v>
      </c>
      <c r="Q50" s="109" t="s">
        <v>184</v>
      </c>
      <c r="R50" s="126"/>
      <c r="S50" s="105"/>
      <c r="T50" s="106">
        <v>1</v>
      </c>
      <c r="U50" s="107" t="s">
        <v>175</v>
      </c>
      <c r="V50" s="107"/>
      <c r="W50" s="107"/>
      <c r="X50" s="107"/>
      <c r="Y50" s="108">
        <v>27.88</v>
      </c>
      <c r="Z50" s="109" t="s">
        <v>184</v>
      </c>
      <c r="AA50" s="126"/>
      <c r="AB50" s="105"/>
      <c r="AC50" s="106">
        <v>1</v>
      </c>
      <c r="AD50" s="107" t="s">
        <v>133</v>
      </c>
      <c r="AE50" s="107"/>
      <c r="AF50" s="107"/>
      <c r="AG50" s="107"/>
      <c r="AH50" s="108">
        <v>31.040000000000006</v>
      </c>
      <c r="AI50" s="109" t="s">
        <v>184</v>
      </c>
      <c r="AJ50" s="126"/>
      <c r="AK50" s="129"/>
    </row>
    <row r="51" spans="1:37" x14ac:dyDescent="0.3">
      <c r="A51" s="105"/>
      <c r="B51" s="110">
        <v>2</v>
      </c>
      <c r="C51" s="111" t="s">
        <v>125</v>
      </c>
      <c r="D51" s="111"/>
      <c r="E51" s="111"/>
      <c r="F51" s="111"/>
      <c r="G51" s="112">
        <v>26.71</v>
      </c>
      <c r="H51" s="109" t="s">
        <v>184</v>
      </c>
      <c r="I51" s="126"/>
      <c r="J51" s="105"/>
      <c r="K51" s="110">
        <v>2</v>
      </c>
      <c r="L51" s="111" t="s">
        <v>127</v>
      </c>
      <c r="M51" s="111"/>
      <c r="N51" s="111"/>
      <c r="O51" s="111"/>
      <c r="P51" s="112">
        <v>26.85</v>
      </c>
      <c r="Q51" s="109" t="s">
        <v>184</v>
      </c>
      <c r="R51" s="126"/>
      <c r="S51" s="105"/>
      <c r="T51" s="110">
        <v>2</v>
      </c>
      <c r="U51" s="111" t="s">
        <v>130</v>
      </c>
      <c r="V51" s="111"/>
      <c r="W51" s="111"/>
      <c r="X51" s="111"/>
      <c r="Y51" s="112">
        <v>27.199999999999996</v>
      </c>
      <c r="Z51" s="109" t="s">
        <v>184</v>
      </c>
      <c r="AA51" s="126"/>
      <c r="AB51" s="105"/>
      <c r="AC51" s="110">
        <v>2</v>
      </c>
      <c r="AD51" s="111" t="s">
        <v>131</v>
      </c>
      <c r="AE51" s="111"/>
      <c r="AF51" s="111"/>
      <c r="AG51" s="111"/>
      <c r="AH51" s="112">
        <v>29.720000000000006</v>
      </c>
      <c r="AI51" s="109" t="s">
        <v>184</v>
      </c>
      <c r="AJ51" s="126"/>
      <c r="AK51" s="129"/>
    </row>
    <row r="52" spans="1:37" x14ac:dyDescent="0.3">
      <c r="A52" s="105"/>
      <c r="B52" s="113">
        <v>3</v>
      </c>
      <c r="C52" s="114" t="s">
        <v>124</v>
      </c>
      <c r="D52" s="114"/>
      <c r="E52" s="114"/>
      <c r="F52" s="114"/>
      <c r="G52" s="115">
        <v>26.27</v>
      </c>
      <c r="H52" s="109" t="s">
        <v>184</v>
      </c>
      <c r="I52" s="126"/>
      <c r="J52" s="105"/>
      <c r="K52" s="113">
        <v>3</v>
      </c>
      <c r="L52" s="114" t="s">
        <v>128</v>
      </c>
      <c r="M52" s="114"/>
      <c r="N52" s="114"/>
      <c r="O52" s="114"/>
      <c r="P52" s="115">
        <v>25.83</v>
      </c>
      <c r="Q52" s="109" t="s">
        <v>184</v>
      </c>
      <c r="R52" s="126"/>
      <c r="S52" s="105"/>
      <c r="T52" s="113" t="s">
        <v>184</v>
      </c>
      <c r="U52" s="114" t="s">
        <v>184</v>
      </c>
      <c r="V52" s="114"/>
      <c r="W52" s="114"/>
      <c r="X52" s="114"/>
      <c r="Y52" s="115" t="s">
        <v>184</v>
      </c>
      <c r="Z52" s="109" t="s">
        <v>184</v>
      </c>
      <c r="AA52" s="126"/>
      <c r="AB52" s="105"/>
      <c r="AC52" s="113" t="s">
        <v>184</v>
      </c>
      <c r="AD52" s="114" t="s">
        <v>184</v>
      </c>
      <c r="AE52" s="114"/>
      <c r="AF52" s="114"/>
      <c r="AG52" s="114"/>
      <c r="AH52" s="115" t="s">
        <v>184</v>
      </c>
      <c r="AI52" s="109" t="s">
        <v>184</v>
      </c>
      <c r="AJ52" s="126"/>
      <c r="AK52" s="129"/>
    </row>
    <row r="53" spans="1:37" x14ac:dyDescent="0.3">
      <c r="A53" s="116"/>
      <c r="B53" s="117"/>
      <c r="C53" s="117"/>
      <c r="D53" s="117"/>
      <c r="E53" s="117"/>
      <c r="F53" s="117"/>
      <c r="G53" s="118"/>
      <c r="H53" s="116"/>
      <c r="I53" s="127"/>
      <c r="J53" s="116"/>
      <c r="K53" s="117"/>
      <c r="L53" s="117"/>
      <c r="M53" s="117"/>
      <c r="N53" s="117"/>
      <c r="O53" s="117"/>
      <c r="P53" s="118"/>
      <c r="Q53" s="116"/>
      <c r="R53" s="127"/>
      <c r="S53" s="116"/>
      <c r="T53" s="117"/>
      <c r="U53" s="117"/>
      <c r="V53" s="117"/>
      <c r="W53" s="117"/>
      <c r="X53" s="117"/>
      <c r="Y53" s="118"/>
      <c r="Z53" s="116"/>
      <c r="AA53" s="127"/>
      <c r="AB53" s="116"/>
      <c r="AC53" s="117"/>
      <c r="AD53" s="117"/>
      <c r="AE53" s="117"/>
      <c r="AF53" s="117"/>
      <c r="AG53" s="117"/>
      <c r="AH53" s="118"/>
      <c r="AI53" s="116"/>
      <c r="AJ53" s="127"/>
      <c r="AK53" s="130"/>
    </row>
    <row r="54" spans="1:37" ht="16.5" customHeight="1" x14ac:dyDescent="0.3">
      <c r="A54" s="53" t="s">
        <v>11</v>
      </c>
      <c r="F54" s="81" t="s">
        <v>16</v>
      </c>
      <c r="I54" s="121"/>
      <c r="J54" s="53" t="s">
        <v>11</v>
      </c>
      <c r="O54" s="81" t="s">
        <v>16</v>
      </c>
      <c r="S54" s="53" t="s">
        <v>11</v>
      </c>
      <c r="X54" s="81" t="s">
        <v>16</v>
      </c>
      <c r="AB54" s="53" t="s">
        <v>11</v>
      </c>
      <c r="AG54" s="81" t="s">
        <v>16</v>
      </c>
      <c r="AK54" s="131" t="s">
        <v>198</v>
      </c>
    </row>
    <row r="55" spans="1:37" x14ac:dyDescent="0.3">
      <c r="B55" s="51" t="s">
        <v>4</v>
      </c>
      <c r="D55" s="81" t="s">
        <v>217</v>
      </c>
      <c r="I55" s="121"/>
      <c r="K55" s="51" t="s">
        <v>4</v>
      </c>
      <c r="M55" s="81" t="s">
        <v>218</v>
      </c>
      <c r="T55" s="51" t="s">
        <v>4</v>
      </c>
      <c r="V55" s="81" t="s">
        <v>219</v>
      </c>
      <c r="AC55" s="51" t="s">
        <v>4</v>
      </c>
      <c r="AE55" s="81" t="s">
        <v>220</v>
      </c>
      <c r="AK55" s="131"/>
    </row>
    <row r="56" spans="1:37" x14ac:dyDescent="0.3">
      <c r="A56" s="82"/>
      <c r="I56" s="121"/>
      <c r="J56" s="82"/>
      <c r="S56" s="82"/>
      <c r="AB56" s="82"/>
      <c r="AK56" s="131"/>
    </row>
    <row r="57" spans="1:37" x14ac:dyDescent="0.3">
      <c r="B57" s="83" t="s">
        <v>12</v>
      </c>
      <c r="C57" s="83" t="s">
        <v>1</v>
      </c>
      <c r="D57" s="84"/>
      <c r="E57" s="84"/>
      <c r="F57" s="84"/>
      <c r="G57" s="85" t="s">
        <v>13</v>
      </c>
      <c r="I57" s="121"/>
      <c r="K57" s="83" t="s">
        <v>12</v>
      </c>
      <c r="L57" s="83" t="s">
        <v>1</v>
      </c>
      <c r="M57" s="84"/>
      <c r="N57" s="84"/>
      <c r="O57" s="84"/>
      <c r="P57" s="85" t="s">
        <v>13</v>
      </c>
      <c r="T57" s="83" t="s">
        <v>12</v>
      </c>
      <c r="U57" s="83" t="s">
        <v>1</v>
      </c>
      <c r="V57" s="84"/>
      <c r="W57" s="84"/>
      <c r="X57" s="84"/>
      <c r="Y57" s="85" t="s">
        <v>13</v>
      </c>
      <c r="AC57" s="83" t="s">
        <v>12</v>
      </c>
      <c r="AD57" s="83" t="s">
        <v>1</v>
      </c>
      <c r="AE57" s="84"/>
      <c r="AF57" s="84"/>
      <c r="AG57" s="84"/>
      <c r="AH57" s="85" t="s">
        <v>13</v>
      </c>
      <c r="AK57" s="131"/>
    </row>
    <row r="58" spans="1:37" x14ac:dyDescent="0.3">
      <c r="A58" s="86"/>
      <c r="B58" s="87">
        <v>1</v>
      </c>
      <c r="C58" s="88" t="s">
        <v>135</v>
      </c>
      <c r="D58" s="88"/>
      <c r="E58" s="88"/>
      <c r="F58" s="88"/>
      <c r="G58" s="89">
        <v>30.49</v>
      </c>
      <c r="H58" s="90" t="s">
        <v>184</v>
      </c>
      <c r="I58" s="120"/>
      <c r="J58" s="86"/>
      <c r="K58" s="87">
        <v>1</v>
      </c>
      <c r="L58" s="88" t="s">
        <v>139</v>
      </c>
      <c r="M58" s="88"/>
      <c r="N58" s="88"/>
      <c r="O58" s="88"/>
      <c r="P58" s="89">
        <v>31.47</v>
      </c>
      <c r="Q58" s="90" t="s">
        <v>184</v>
      </c>
      <c r="R58" s="120"/>
      <c r="S58" s="86"/>
      <c r="T58" s="87">
        <v>1</v>
      </c>
      <c r="U58" s="88" t="s">
        <v>143</v>
      </c>
      <c r="V58" s="88"/>
      <c r="W58" s="88"/>
      <c r="X58" s="88"/>
      <c r="Y58" s="89">
        <v>31.550000000000004</v>
      </c>
      <c r="Z58" s="90" t="s">
        <v>184</v>
      </c>
      <c r="AA58" s="120"/>
      <c r="AB58" s="86"/>
      <c r="AC58" s="87">
        <v>1</v>
      </c>
      <c r="AD58" s="88" t="s">
        <v>148</v>
      </c>
      <c r="AE58" s="88"/>
      <c r="AF58" s="88"/>
      <c r="AG58" s="88"/>
      <c r="AH58" s="89">
        <v>32.790000000000006</v>
      </c>
      <c r="AI58" s="90" t="s">
        <v>184</v>
      </c>
      <c r="AJ58" s="120"/>
      <c r="AK58" s="131"/>
    </row>
    <row r="59" spans="1:37" x14ac:dyDescent="0.3">
      <c r="A59" s="86"/>
      <c r="B59" s="91">
        <v>2</v>
      </c>
      <c r="C59" s="92" t="s">
        <v>179</v>
      </c>
      <c r="D59" s="92"/>
      <c r="E59" s="92"/>
      <c r="F59" s="92"/>
      <c r="G59" s="93">
        <v>30.479999999999997</v>
      </c>
      <c r="H59" s="90" t="s">
        <v>184</v>
      </c>
      <c r="I59" s="120"/>
      <c r="J59" s="86"/>
      <c r="K59" s="91">
        <v>2</v>
      </c>
      <c r="L59" s="92" t="s">
        <v>138</v>
      </c>
      <c r="M59" s="92"/>
      <c r="N59" s="92"/>
      <c r="O59" s="92"/>
      <c r="P59" s="93">
        <v>31.44</v>
      </c>
      <c r="Q59" s="90" t="s">
        <v>184</v>
      </c>
      <c r="R59" s="120"/>
      <c r="S59" s="86"/>
      <c r="T59" s="91">
        <v>2</v>
      </c>
      <c r="U59" s="92" t="s">
        <v>144</v>
      </c>
      <c r="V59" s="92"/>
      <c r="W59" s="92"/>
      <c r="X59" s="92"/>
      <c r="Y59" s="93">
        <v>31.49</v>
      </c>
      <c r="Z59" s="90" t="s">
        <v>184</v>
      </c>
      <c r="AA59" s="120"/>
      <c r="AB59" s="86"/>
      <c r="AC59" s="91">
        <v>2</v>
      </c>
      <c r="AD59" s="92" t="s">
        <v>149</v>
      </c>
      <c r="AE59" s="92"/>
      <c r="AF59" s="92"/>
      <c r="AG59" s="92"/>
      <c r="AH59" s="93">
        <v>32.56</v>
      </c>
      <c r="AI59" s="90" t="s">
        <v>184</v>
      </c>
      <c r="AJ59" s="120"/>
      <c r="AK59" s="131"/>
    </row>
    <row r="60" spans="1:37" x14ac:dyDescent="0.3">
      <c r="A60" s="86"/>
      <c r="B60" s="94">
        <v>3</v>
      </c>
      <c r="C60" s="95" t="s">
        <v>134</v>
      </c>
      <c r="D60" s="95"/>
      <c r="E60" s="95"/>
      <c r="F60" s="95"/>
      <c r="G60" s="96">
        <v>29.45</v>
      </c>
      <c r="H60" s="90" t="s">
        <v>184</v>
      </c>
      <c r="I60" s="120"/>
      <c r="J60" s="86"/>
      <c r="K60" s="94">
        <v>3</v>
      </c>
      <c r="L60" s="95" t="s">
        <v>137</v>
      </c>
      <c r="M60" s="95"/>
      <c r="N60" s="95"/>
      <c r="O60" s="95"/>
      <c r="P60" s="96">
        <v>30.980000000000004</v>
      </c>
      <c r="Q60" s="90" t="s">
        <v>184</v>
      </c>
      <c r="R60" s="120"/>
      <c r="S60" s="86"/>
      <c r="T60" s="94">
        <v>3</v>
      </c>
      <c r="U60" s="95" t="s">
        <v>146</v>
      </c>
      <c r="V60" s="95"/>
      <c r="W60" s="95"/>
      <c r="X60" s="95"/>
      <c r="Y60" s="96">
        <v>31.39</v>
      </c>
      <c r="Z60" s="90" t="s">
        <v>184</v>
      </c>
      <c r="AA60" s="120"/>
      <c r="AB60" s="86"/>
      <c r="AC60" s="94">
        <v>3</v>
      </c>
      <c r="AD60" s="95" t="s">
        <v>21</v>
      </c>
      <c r="AE60" s="95"/>
      <c r="AF60" s="95"/>
      <c r="AG60" s="95"/>
      <c r="AH60" s="96">
        <v>32.42</v>
      </c>
      <c r="AI60" s="90" t="s">
        <v>184</v>
      </c>
      <c r="AJ60" s="120"/>
      <c r="AK60" s="131"/>
    </row>
    <row r="61" spans="1:37" x14ac:dyDescent="0.3">
      <c r="I61" s="121"/>
      <c r="AK61" s="131"/>
    </row>
    <row r="62" spans="1:37" x14ac:dyDescent="0.3">
      <c r="A62" s="53" t="s">
        <v>11</v>
      </c>
      <c r="F62" s="81" t="s">
        <v>16</v>
      </c>
      <c r="I62" s="121"/>
      <c r="J62" s="53" t="s">
        <v>11</v>
      </c>
      <c r="O62" s="81" t="s">
        <v>16</v>
      </c>
      <c r="S62" s="53" t="s">
        <v>11</v>
      </c>
      <c r="X62" s="81" t="s">
        <v>16</v>
      </c>
      <c r="AB62" s="53" t="s">
        <v>11</v>
      </c>
      <c r="AG62" s="81" t="s">
        <v>16</v>
      </c>
    </row>
    <row r="63" spans="1:37" x14ac:dyDescent="0.3">
      <c r="B63" s="51" t="s">
        <v>4</v>
      </c>
      <c r="D63" s="81" t="s">
        <v>221</v>
      </c>
      <c r="I63" s="121"/>
      <c r="K63" s="51" t="s">
        <v>4</v>
      </c>
      <c r="M63" s="81" t="s">
        <v>222</v>
      </c>
      <c r="T63" s="51" t="s">
        <v>4</v>
      </c>
      <c r="V63" s="81" t="s">
        <v>223</v>
      </c>
      <c r="AC63" s="51" t="s">
        <v>4</v>
      </c>
      <c r="AE63" s="81" t="s">
        <v>224</v>
      </c>
    </row>
    <row r="64" spans="1:37" x14ac:dyDescent="0.3">
      <c r="A64" s="82"/>
      <c r="I64" s="121"/>
      <c r="J64" s="82"/>
      <c r="S64" s="82"/>
      <c r="AB64" s="82"/>
    </row>
    <row r="65" spans="1:36" x14ac:dyDescent="0.3">
      <c r="B65" s="83" t="s">
        <v>12</v>
      </c>
      <c r="C65" s="83" t="s">
        <v>1</v>
      </c>
      <c r="D65" s="84"/>
      <c r="E65" s="84"/>
      <c r="F65" s="84"/>
      <c r="G65" s="85" t="s">
        <v>13</v>
      </c>
      <c r="I65" s="121"/>
      <c r="K65" s="83" t="s">
        <v>12</v>
      </c>
      <c r="L65" s="83" t="s">
        <v>1</v>
      </c>
      <c r="M65" s="84"/>
      <c r="N65" s="84"/>
      <c r="O65" s="84"/>
      <c r="P65" s="85" t="s">
        <v>13</v>
      </c>
      <c r="T65" s="83" t="s">
        <v>12</v>
      </c>
      <c r="U65" s="83" t="s">
        <v>1</v>
      </c>
      <c r="V65" s="84"/>
      <c r="W65" s="84"/>
      <c r="X65" s="84"/>
      <c r="Y65" s="85" t="s">
        <v>13</v>
      </c>
      <c r="AC65" s="83" t="s">
        <v>12</v>
      </c>
      <c r="AD65" s="83" t="s">
        <v>1</v>
      </c>
      <c r="AE65" s="84"/>
      <c r="AF65" s="84"/>
      <c r="AG65" s="84"/>
      <c r="AH65" s="85" t="s">
        <v>13</v>
      </c>
    </row>
    <row r="66" spans="1:36" x14ac:dyDescent="0.3">
      <c r="A66" s="86"/>
      <c r="B66" s="87">
        <v>1</v>
      </c>
      <c r="C66" s="88" t="s">
        <v>151</v>
      </c>
      <c r="D66" s="88"/>
      <c r="E66" s="88"/>
      <c r="F66" s="88"/>
      <c r="G66" s="89">
        <v>33.5</v>
      </c>
      <c r="H66" s="90" t="s">
        <v>184</v>
      </c>
      <c r="I66" s="120"/>
      <c r="J66" s="86"/>
      <c r="K66" s="87">
        <v>1</v>
      </c>
      <c r="L66" s="88" t="s">
        <v>157</v>
      </c>
      <c r="M66" s="88"/>
      <c r="N66" s="88"/>
      <c r="O66" s="88"/>
      <c r="P66" s="89">
        <v>34.25</v>
      </c>
      <c r="Q66" s="90" t="s">
        <v>184</v>
      </c>
      <c r="R66" s="120"/>
      <c r="S66" s="86"/>
      <c r="T66" s="87">
        <v>1</v>
      </c>
      <c r="U66" s="88" t="s">
        <v>158</v>
      </c>
      <c r="V66" s="88"/>
      <c r="W66" s="88"/>
      <c r="X66" s="88"/>
      <c r="Y66" s="89">
        <v>36.6</v>
      </c>
      <c r="Z66" s="90" t="s">
        <v>184</v>
      </c>
      <c r="AA66" s="120"/>
      <c r="AB66" s="86"/>
      <c r="AC66" s="87">
        <v>1</v>
      </c>
      <c r="AD66" s="88" t="s">
        <v>23</v>
      </c>
      <c r="AE66" s="88"/>
      <c r="AF66" s="88"/>
      <c r="AG66" s="88"/>
      <c r="AH66" s="89">
        <v>35.54</v>
      </c>
      <c r="AI66" s="90" t="s">
        <v>184</v>
      </c>
      <c r="AJ66" s="120"/>
    </row>
    <row r="67" spans="1:36" x14ac:dyDescent="0.3">
      <c r="A67" s="86"/>
      <c r="B67" s="91">
        <v>2</v>
      </c>
      <c r="C67" s="92" t="s">
        <v>153</v>
      </c>
      <c r="D67" s="92"/>
      <c r="E67" s="92"/>
      <c r="F67" s="92"/>
      <c r="G67" s="93">
        <v>32.97</v>
      </c>
      <c r="H67" s="90" t="s">
        <v>184</v>
      </c>
      <c r="I67" s="120"/>
      <c r="J67" s="86"/>
      <c r="K67" s="91">
        <v>2</v>
      </c>
      <c r="L67" s="92" t="s">
        <v>155</v>
      </c>
      <c r="M67" s="92"/>
      <c r="N67" s="92"/>
      <c r="O67" s="92"/>
      <c r="P67" s="93">
        <v>34.14</v>
      </c>
      <c r="Q67" s="90" t="s">
        <v>184</v>
      </c>
      <c r="R67" s="120"/>
      <c r="S67" s="86"/>
      <c r="T67" s="91" t="s">
        <v>184</v>
      </c>
      <c r="U67" s="92" t="s">
        <v>184</v>
      </c>
      <c r="V67" s="92"/>
      <c r="W67" s="92"/>
      <c r="X67" s="92"/>
      <c r="Y67" s="93" t="s">
        <v>184</v>
      </c>
      <c r="Z67" s="90" t="s">
        <v>184</v>
      </c>
      <c r="AA67" s="120"/>
      <c r="AB67" s="86"/>
      <c r="AC67" s="91">
        <v>2</v>
      </c>
      <c r="AD67" s="92" t="s">
        <v>159</v>
      </c>
      <c r="AE67" s="92"/>
      <c r="AF67" s="92"/>
      <c r="AG67" s="92"/>
      <c r="AH67" s="93">
        <v>35.31</v>
      </c>
      <c r="AI67" s="90" t="s">
        <v>184</v>
      </c>
      <c r="AJ67" s="120"/>
    </row>
    <row r="68" spans="1:36" x14ac:dyDescent="0.3">
      <c r="A68" s="86"/>
      <c r="B68" s="94">
        <v>3</v>
      </c>
      <c r="C68" s="95" t="s">
        <v>154</v>
      </c>
      <c r="D68" s="95"/>
      <c r="E68" s="95"/>
      <c r="F68" s="95"/>
      <c r="G68" s="96">
        <v>32.28</v>
      </c>
      <c r="H68" s="90" t="s">
        <v>184</v>
      </c>
      <c r="I68" s="120"/>
      <c r="J68" s="86"/>
      <c r="K68" s="94">
        <v>3</v>
      </c>
      <c r="L68" s="95" t="s">
        <v>156</v>
      </c>
      <c r="M68" s="95"/>
      <c r="N68" s="95"/>
      <c r="O68" s="95"/>
      <c r="P68" s="96">
        <v>34.03</v>
      </c>
      <c r="Q68" s="90" t="s">
        <v>184</v>
      </c>
      <c r="R68" s="120"/>
      <c r="S68" s="86"/>
      <c r="T68" s="94" t="s">
        <v>184</v>
      </c>
      <c r="U68" s="95" t="s">
        <v>184</v>
      </c>
      <c r="V68" s="95"/>
      <c r="W68" s="95"/>
      <c r="X68" s="95"/>
      <c r="Y68" s="96" t="s">
        <v>184</v>
      </c>
      <c r="Z68" s="90" t="s">
        <v>184</v>
      </c>
      <c r="AA68" s="120"/>
      <c r="AB68" s="86"/>
      <c r="AC68" s="94">
        <v>3</v>
      </c>
      <c r="AD68" s="95" t="s">
        <v>181</v>
      </c>
      <c r="AE68" s="95"/>
      <c r="AF68" s="95"/>
      <c r="AG68" s="95"/>
      <c r="AH68" s="96">
        <v>34.730000000000004</v>
      </c>
      <c r="AI68" s="90" t="s">
        <v>184</v>
      </c>
      <c r="AJ68" s="120"/>
    </row>
    <row r="69" spans="1:36" x14ac:dyDescent="0.3">
      <c r="I69" s="121"/>
    </row>
    <row r="70" spans="1:36" x14ac:dyDescent="0.3">
      <c r="A70" s="53" t="s">
        <v>11</v>
      </c>
      <c r="F70" s="81" t="s">
        <v>16</v>
      </c>
      <c r="I70" s="121"/>
    </row>
    <row r="71" spans="1:36" x14ac:dyDescent="0.3">
      <c r="B71" s="51" t="s">
        <v>4</v>
      </c>
      <c r="D71" s="81" t="s">
        <v>225</v>
      </c>
      <c r="I71" s="121"/>
    </row>
    <row r="72" spans="1:36" x14ac:dyDescent="0.3">
      <c r="A72" s="82"/>
      <c r="I72" s="121"/>
    </row>
    <row r="73" spans="1:36" x14ac:dyDescent="0.3">
      <c r="B73" s="83" t="s">
        <v>12</v>
      </c>
      <c r="C73" s="83" t="s">
        <v>1</v>
      </c>
      <c r="D73" s="84"/>
      <c r="E73" s="84"/>
      <c r="F73" s="84"/>
      <c r="G73" s="85" t="s">
        <v>13</v>
      </c>
      <c r="I73" s="121"/>
    </row>
    <row r="74" spans="1:36" x14ac:dyDescent="0.3">
      <c r="A74" s="86"/>
      <c r="B74" s="87">
        <v>1</v>
      </c>
      <c r="C74" s="88" t="s">
        <v>163</v>
      </c>
      <c r="D74" s="88"/>
      <c r="E74" s="88"/>
      <c r="F74" s="88"/>
      <c r="G74" s="89">
        <v>37.699999999999996</v>
      </c>
      <c r="H74" s="90" t="s">
        <v>184</v>
      </c>
      <c r="I74" s="120"/>
    </row>
    <row r="75" spans="1:36" x14ac:dyDescent="0.3">
      <c r="A75" s="86"/>
      <c r="B75" s="91">
        <v>2</v>
      </c>
      <c r="C75" s="92" t="s">
        <v>162</v>
      </c>
      <c r="D75" s="92"/>
      <c r="E75" s="92"/>
      <c r="F75" s="92"/>
      <c r="G75" s="93">
        <v>36.83</v>
      </c>
      <c r="H75" s="90" t="s">
        <v>184</v>
      </c>
      <c r="I75" s="120"/>
    </row>
    <row r="76" spans="1:36" x14ac:dyDescent="0.3">
      <c r="A76" s="86"/>
      <c r="B76" s="94">
        <v>3</v>
      </c>
      <c r="C76" s="95" t="s">
        <v>161</v>
      </c>
      <c r="D76" s="95"/>
      <c r="E76" s="95"/>
      <c r="F76" s="95"/>
      <c r="G76" s="96">
        <v>36.03</v>
      </c>
      <c r="H76" s="90" t="s">
        <v>184</v>
      </c>
      <c r="I76" s="120"/>
    </row>
    <row r="77" spans="1:36" x14ac:dyDescent="0.3">
      <c r="I77" s="121"/>
    </row>
    <row r="78" spans="1:36" x14ac:dyDescent="0.3">
      <c r="I78" s="121"/>
    </row>
  </sheetData>
  <sheetProtection formatCells="0"/>
  <mergeCells count="2">
    <mergeCell ref="AK46:AK53"/>
    <mergeCell ref="AK54:AK61"/>
  </mergeCells>
  <phoneticPr fontId="0" type="noConversion"/>
  <pageMargins left="0.70866141732283472" right="0.70866141732283472" top="0.74803149606299213" bottom="0.74803149606299213" header="0.31496062992125984" footer="0.31496062992125984"/>
  <pageSetup paperSize="9" scale="39" orientation="landscape" horizontalDpi="4294967293" verticalDpi="4294967293" r:id="rId1"/>
  <headerFooter>
    <oddFooter>&amp;L&amp;"Comic Sans MS,Standaard"&amp;8Clubkampioenschappen AZTV [30-06-2018]&amp;C&amp;"Comic Sans MS,Standaard"&amp;8Medailleverdeling&amp;R&amp;"Comic Sans MS,Standaard"&amp;8&amp;P/&amp;N</oddFooter>
  </headerFooter>
  <rowBreaks count="3" manualBreakCount="3">
    <brk id="21" max="35" man="1"/>
    <brk id="45" max="35" man="1"/>
    <brk id="78" max="3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2</vt:i4>
      </vt:variant>
      <vt:variant>
        <vt:lpstr>Benoemde bereiken</vt:lpstr>
      </vt:variant>
      <vt:variant>
        <vt:i4>4</vt:i4>
      </vt:variant>
    </vt:vector>
  </HeadingPairs>
  <TitlesOfParts>
    <vt:vector size="6" baseType="lpstr">
      <vt:lpstr>Basislijst</vt:lpstr>
      <vt:lpstr>Uitslag</vt:lpstr>
      <vt:lpstr>afd_gem</vt:lpstr>
      <vt:lpstr>afd_som</vt:lpstr>
      <vt:lpstr>Uitslag!Afdrukbereik</vt:lpstr>
      <vt:lpstr>Basislijst!Afdruktitels</vt:lpstr>
    </vt:vector>
  </TitlesOfParts>
  <Company>Amphia Ziekenhui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. Baak</dc:creator>
  <cp:lastModifiedBy>HellaEnGer</cp:lastModifiedBy>
  <cp:lastPrinted>2018-06-30T15:44:48Z</cp:lastPrinted>
  <dcterms:created xsi:type="dcterms:W3CDTF">2011-05-19T11:50:39Z</dcterms:created>
  <dcterms:modified xsi:type="dcterms:W3CDTF">2018-07-04T16:23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</Properties>
</file>